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E:\CareerKnow\DS\Excel\Excel Project1 Dashboards\"/>
    </mc:Choice>
  </mc:AlternateContent>
  <xr:revisionPtr revIDLastSave="0" documentId="13_ncr:1_{E04F574C-234C-4B32-9EFF-08A9484C1D6E}" xr6:coauthVersionLast="47" xr6:coauthVersionMax="47" xr10:uidLastSave="{00000000-0000-0000-0000-000000000000}"/>
  <bookViews>
    <workbookView xWindow="-28920" yWindow="-90" windowWidth="29040" windowHeight="15720" activeTab="1" xr2:uid="{83AB562C-E0AF-4F9E-9DA3-FD809091E6F5}"/>
  </bookViews>
  <sheets>
    <sheet name="Data" sheetId="8" r:id="rId1"/>
    <sheet name="Salary_Dashboard" sheetId="22" r:id="rId2"/>
    <sheet name="Data Validation" sheetId="23" r:id="rId3"/>
    <sheet name="Jobs" sheetId="26" r:id="rId4"/>
    <sheet name="Country" sheetId="28" r:id="rId5"/>
    <sheet name="Type" sheetId="27" r:id="rId6"/>
    <sheet name="Platform" sheetId="31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Data Scientist</c:v>
                </c:pt>
                <c:pt idx="3">
                  <c:v>Senior Data Analyst</c:v>
                </c:pt>
                <c:pt idx="4">
                  <c:v>Senior Data Scientist</c:v>
                </c:pt>
                <c:pt idx="5">
                  <c:v>Data Engineer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oftware Engineer</c:v>
                </c:pt>
                <c:pt idx="9">
                  <c:v>Cloud Engineer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75000</c:v>
                </c:pt>
                <c:pt idx="1">
                  <c:v>77500</c:v>
                </c:pt>
                <c:pt idx="2">
                  <c:v>87500</c:v>
                </c:pt>
                <c:pt idx="3">
                  <c:v>97500</c:v>
                </c:pt>
                <c:pt idx="4">
                  <c:v>128829.625</c:v>
                </c:pt>
                <c:pt idx="5">
                  <c:v>#N/A</c:v>
                </c:pt>
                <c:pt idx="6">
                  <c:v>17075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Data Scientist</c:v>
                </c:pt>
                <c:pt idx="3">
                  <c:v>Senior Data Analyst</c:v>
                </c:pt>
                <c:pt idx="4">
                  <c:v>Senior Data Scientist</c:v>
                </c:pt>
                <c:pt idx="5">
                  <c:v>Data Engineer</c:v>
                </c:pt>
                <c:pt idx="6">
                  <c:v>Senior Data Engineer</c:v>
                </c:pt>
                <c:pt idx="7">
                  <c:v>Machine Learning Engineer</c:v>
                </c:pt>
                <c:pt idx="8">
                  <c:v>Software Engineer</c:v>
                </c:pt>
                <c:pt idx="9">
                  <c:v>Cloud Engineer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157500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111750</c:v>
                </c:pt>
                <c:pt idx="1">
                  <c:v>122500</c:v>
                </c:pt>
                <c:pt idx="2">
                  <c:v>125595.43359375</c:v>
                </c:pt>
                <c:pt idx="3">
                  <c:v>15132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Contractor</c:v>
                </c:pt>
                <c:pt idx="2">
                  <c:v>Full-time</c:v>
                </c:pt>
                <c:pt idx="3">
                  <c:v>Part-time</c:v>
                </c:pt>
                <c:pt idx="4">
                  <c:v>Temp work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57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rHrbctw4su2vdPj50E0AxIUTM/MAsm6SSnfJsl8YsqwmARIESQAkwa8/6e7pnmnv2bN3xDl6sKOK
NzCRuXKtlfXXt/Uvb9376/TTarre/eVt/duHxvvhLz//7N6ad/PqPhr1Nllnf/Ef36z52f7yi3p7
//nb9Lqovv4Zpyj7+a15nfz7+uHvf4W71e/2yr69emX7u/A+xft3Fzrv/sOxf3vopzcbev/98hru
9LcPD+Hba//hp/feKx8f4/D+tw9/OuPDTz//eJ//8syfOliWD9/gWpR9pCKDv5R++Kmzff2P73H+
McsRZzkX+W9/vz/z+tXAdf/jMn5dxOu3b9O7cz/94/8/LvvTiv/4Vjlb/Payhf2+tofy15f5+c/B
/Ptff/gCXu+Hb/4l3j/G4n869GO4n3rl37/99OBf/bv7PQT/72En+UeaEspTyv4U9iTPP6ZIkAyl
9Lew898f+lvc/9fr+ffx/+HyH/bhh6M/7sfTw/+P/fjv9+qPPC1f/evu1wT/l+36z0d/3+cfLv1P
dfJbCZ2+/e1DnqOMifxfSuf7bf5x7W9xv4TKn+3ve/Gni95fnf/bB4w+fi8VkguREo7SPPvw0/L+
65EUtjTD8DXKMSKCwZb2dvLN3z5k5CPmhJCUCZFxRhn+8JOz4ddD6KOgnJGcIMyzDGXoD1i5tV2s
bf9HQP7x+ac+mFureu+grBGH5w+/nfh9tRwjnmc0pSnLKGYsp/C6w9vrPYDX9/P/T6crbTbW9kXa
u+Z2dSReWNSZU5MNXFaba0vblU0fnKyjTfczdt0zp8O32nZf5kgucPCvOu3zHY1m2w1x8JLbmUhL
WSLXjZO72jajnF22lNxUj+vE8713y2sYhkmKNa9lMi43tfbbnvTV88LnsmZpL7upuu15Yo6NiEmx
jLiIQ50XaY1ucFhvTRpVMc92kSRBZzEp/DAtF1agi1VP9cWUNE8r1DDWwygTtYTrHsdNJv1clVVw
XDJEWzgwBcma6ivKl2PDxut+pVcrb18wRxfZbOrLOhtJ6U04ocHUuzlvrypMQxHYcI9TbA697kLZ
pHV2UB7dbW7EpyrpLrfIXzCx9lopehdi9tBvlZBpZLaIubX7sdU3bljVjg2s2UN/uTUJSS4ysRZh
ikc9J/SQIdIfcm12onUHbjkq8OhmOdRErpg9e5fKbcqLibggNR8Kna+LXAl5qOv1ehzmIs/sfZrH
3RiGoxrX3bRNJ7WuRT+Qk0jrqzklO6HC1TKYYh2FrIyrC6NNQfXw2LUVnDnyp9yZvlAVeY48twVK
0k5ihg65mZ7wivc0VsnRb7g/xyzrdjpNdomb1K4isJilfmuntWj4dhii52XbN/jUjIMotdtOfVM9
mAnJ3tBNZu1Girppy96RIGk27XSjd9xwU8TQlZ1oT0moj7gfjyNlZ9WJvWr1oeejLeusVWXdusth
rC+XoSJFokkuk8k0knP7gtDAi7b3XibzWEyI7bHj70pUTmZDtdvmNkg7EiOD4odKh7c5Q1c6b2uJ
XNSyxbwYTHvIRgHnoe6QYt9KvjVHPc66SEl87dL4JV/qQxSj28fQX22deU5ce2tYuBkRK1s3P1Ym
k1XWle3a7xD2m8Te75xGBzXoTSo9rOWSia9jZw6raLM963FSpKjvC70oJXWwFwtPjxXy9+uMTylh
V8SuJ5a0i5wjSmQbUiKHjOg95M9z1fPrdOvGUgR2j0QPL7LYq0SN9a6fxmO7kqGo0n4Xt7YuFO5j
QUNeGk+LTWOzG7L6YejbfT3YHY/VpyVuNYTCfx1VlMPWvGU4eY59P16QOivjnL1tnL9Ozl/WuHnj
qWuKZKWPeOLdW2DqgU7VaeXoitB4RYySbRyPuA68iHEsF6oOmqGbqR8OvF3v8oR6KWJ+Zbv1qRn1
XT3inbLkYcT13YASwC/IlnySeIxtkbP+EWuCZNWivejigaWbLrIu/0TsWIaGXGeuet1GSO+NjHeT
sOVQ+bMfhuOmbSZTnRc0SY9Iz7Psc3qsBvuN++6kxTfc1Uymzj4sKLlwVZtKX2d1OU1h3oseAKIN
vqCe+WO3TH3BTPYm+DSfeMbNflifSVpfVrUtnTEQ4AlyCvf4ET60RRv4LrpQLBv+DClaFV2Lrw3P
zE6PI5UIwGZMkgvEwr4iuLsZNepPbKJ7ZsPjuLknvJibGdVDMa3u0Fo0Fj71pqyARRyWnNRyG5on
kSwlU6oY2/yT0qQU2J5nLlApZnU0l0tb5uw5758a8WTEuhWR2P2AmlgmC7mblQfg3+ZzWs3SrPi5
naaDz6vSifhm41T4rHYyj2O2Vy7XR+dXvEMdK3ydSLqq61SvEyR9Hwqi2CVh/GxsL21QtCBQulIv
W4kFfqK8v+UUii1sGqoED42MlWcSO3KiIXxWnN5n3Vb02BwRYbc4C58CdaGsCJ2Kqp5yaSaANZNd
N5HoYtjmb86S4UBqQySx+i6s8xdja3ZYXP59/8TTtPR3+bBM8CRLC0bN69IoIjMz3dkx3ZstGSSm
ALk8zp+WAJ9cVluZ9lYdfZJ/XWjfybCSiyXtbwEKVgmx/sRatD3Ma/Pssv4rq9lV3o9vMcO3tele
AM5PU5WeujnfZBdaqVF4TqdwxMGlRRWmE7c9VLOCcOuI990Qg4TesUjK+lSOZLZFGtcLNqqvCUsa
aF4zkhtfyqHz54jFWzevfTkvodnlE3numeFlwzq/q/Rwsy7ZlYjdVKA6/2VBgu0jNgFQHgW59qre
ac7mKzvWX9YlfRG6u9gyc5isyiU0tlbWOX/b1vnShuFGkTSTW58M+2FeB5kDMkhe9596pMc9q9Wt
IvHZpMn7jBos88WfsojufWRKTowfq5zfLbw9Z9bfmm58tRs01A1xKcR8nSFaeKJC6d16KcSipGj5
0S6IfW/lbmfW/Og52zVh8MWi0CA1wd+4xrewnU8AXNNV2w7HliRNMVdiKIYh3PNlmGGD0g3KHSAj
sgVUx/q+1ujBV9oWPpkvfT5cQ+toZTd4AWmR7iatC+MdkyO2e5XEu27Sq1ycGPeZbW+RyC7MIO6U
bSmkbkAyn7tObtmoCrXUX90qOjnnyQ3J2jeHxUWTV7WM/abPwGZaABsEe5jzT0tGdeE3Z+S4xJ1t
JiUHZe/VYF4QGT30bHycLK6LJG+H3camnUDztflOuXy4wl331Fn3S5KTo93GTjY9+cXYdZdM4nIW
zXYyg4HaWtJDls1zSWpkZcABndXwmSU1LL0pFBvL2M4nT9Pr1ueHxi9jmfttlRxtAA9uv5i47yLn
RZP7E61JW6B2+6KY+BqR8QWvg5CBpjeR60M+bJ9tBfvEkIZb21UOi4YtaV8dzppLEtfLRkOPwPl8
T/CwSa/NgQwCQ947SOeeXClnsiJLBiLzEIZitWY+9GOjitzQV0K2rvRqOXf9lu5mRmfZEncwgrki
m5dajpt+osKc4ti/jTNDxZSr81ivqEBm8cXk1ZGRftkj32Slpu1jotIrTCt9ACALu2rOhKxXNe5q
a1XRpNNcDnWn91OWd1J0DsCWZlejMUFGB6ih0UWcp6poqvrTso5hv8WRHAj1uBzxrKXxab1vaAe4
WC9YAiku2iwj8N6icL297jl+RUM/yAl6wd5Ffw04dzmT+QqQPAIkqjMX/SvvYLtUkqVyES4pVAS+
5XUZ0rqSiffJ3rSql61e6W503Q2LJNt1VDx5HO9ZUJ+XLZ6xUVfO6VceuJcT97Aa2s473IytpN6R
MuZqLNg4ABWougjSgOsdqvn7QALbAS6qUrfxZoGOm436GLLxPA5VKt283CSY6HIZyZ1fAZhRn14v
0yp9RvylWD3fhSR5MMt6iKu/NJhc1DZaWQXybeAZuuTr8rAN4sllYjcl4pdly/KCrZQW3bD3tto3
bGjLjRq7RzmB0kr4rjPQwomwpFj6di1my7vSpRZAJy6fo6+LkPFKNvlyFae0kgCmk/TDXCoWq5Pu
qvslzh2QZO0AMvVru4YrhJyXBIml3PByzTgswmmdFaRx297U/bFNM+jfY7iD7GvkWuFvfrRPVdWf
dAylNmQ3zMQXWdwehRCV1N342Lt62LWRXDocXxIuQPiQVstpjY+4mq5WTR5NxW5Eu927PlxCDhvY
1uURCTwWGtGvLp/PPtVLUSfrBdHdMdLlMmvIqWYZlrPXwLg43UUNhCqz4XbueCMnk7xjO55ND2R4
G7ooZ53f1NQb6bv5cultW+ANEjK6rkzDRsuko75o2+pIk/wWD/nJu/qXijThQDnZddBVdIJ6WTlL
L0azfGpFrQ9dbb6EpN3RKT8lWS+uUuHNwfg2XLQNu85y3e0gehKwaF+3+jyM9Ai0a0eG5sXyFVAn
HcIp7Yw/ZoLPe5ak4TgOOatl2tBTQwGuc6vCMQYPbBxg9SI2Pt35qlsuyNRfbHR9qsbsMhKXyVHl
r3MA4uo6DwQ3dyXn9GIIiZF955K9CkkHNCWNkqpulj6HVHU+v1hJ2u5FlqoyXeKL6wZc4JTeNlmQ
ITq9S3MMCrR1n4g3V9iqZzH2l6oSZFdZwncDa1/JANWYWS4KvtT7dcoXuGoCGjhTOZF+2uuEDWWi
jYzj1N3Om3KFaqq+QMuo7qZGf0W42S6zQC8MJXUxjwCJK0kOma2nQ6pDVVQMpCiv02vSmNumoa+e
TkQqrq99knVynOw+oaO035+40DvOR9lu4joDFiu1h5tkkBbJuEuFfcGIKhB+9SBNQ7TUNO+BPccv
bCaFMeoJyvUNC37TqO/6YjIYWPn0LR/UUCRb88D6t0i6T4xMZj8Rs8+AW4OCHTcZ13bZ+aQz+7bd
0JcG2b4QzdDsGMIREjEhRWyH7grn6BU1A3A4BFcZxVLwXJoHv9UNYHSzya0TJWu7tGQxAQGR70ak
UWEyVQ7sKorkRTd3Boig79Al7RGVTvWPmzcFyBAl2cQlqblE0Dqdmr8Ju9uiLqoZKAg5VZm/HeYW
sHmQqKqzYzO394zc5L0eixG8G4n5VJroTsMQLzI7XrB0tTIRdK8qt5WuYZd5mixw++mlr5sKYJoC
KAYWdyzBCjp6dufTl3UZqxMesn0PIncz5MT64GUmxk/rTFVRjdvzyBmwmHiuAL2rJV5bR6Z9xckN
NrSwOT/kvTmtdrnr24oW2KvrzdpL5dJzSsnZAwVrWP/k7PRoBvqQt/YZLejomsZLitwxbNmuaeIj
2AiZHHJ3yweFgJlgYEF46XYd/lxZj2Rw2wRiN7xofW3c+DQZmpZ149ojZvHbtGUXowNpmgEDq5bv
Mr4xsh1CkCltUFFtDBd0WItuWhQI4/5izvUiN5f3soY6lqRSFx4vMqneCP60ACDO23in5tgc5rp7
uTQsP9vBnOcZXaRrB+J6rm6aae5OVFQXPTxnMpEUlDXvjo9XQyoKlppDMoCaTul4xYMpMp5IoJkv
m3kdwy0dXrOcF6tv+5In894PwElSnRbBKWikqDoZf+2mwCWt7P0awiZ7ZUxJ1+YhEp5cpkvwpaex
3Y/zDFyfp9eRZ4+2FU/E4V4aOEHGaULHdvtOKXcdsd/ohmvJ++16UrzYcFgOYRqOKUPXg8sLVM1H
NrlH1dhp38dXqukrHzk/tesvultPGpwE06c34xC2a7pxGWzyDcGKPmWplmkqXvpxs8fg22+2grcQ
c5yvY6S1zDJWYNaA1TZSIb3SeNflaQM7XqE9b01ZxwacOi1kwlhWLDYkBwQeH1l7WLuFQsl7hX+Z
mqWGkAHRybCvDjiz+jxTkVxQx/Ul8wTtVgQ2wILbtsyqZCtcoH+yif9kVr7ZIU6qbv4xBvnj49/P
v89WfrXy//n990HKPz/dDO/9g5/e3/35dfjxzO++8h+n/nMm8N3J/WNA8IM7/NtI5r+xjv/jwf+d
r4woWL1/jGP+i6d8fu3UvzrKv57+m5ucfQSPlqe5SDNKYBCD0e9ucoLwR5ylAEmIAi/kSIg/7GRM
P6bwxwRsKaUpaPs/7GSUfkQZF2meC4zhHxj3/P7ef9ohmFr9GztZcPInN1mkgsHK8jxloP6ADWQw
xvhXN1mgxNehdfvMrSk9Wq1dX3ZrqvwLWWBlEzDXSfQ7ZfJNFCpf0VImbT2Ol3mehPxAgXOCHFgH
DD6B9lyfgNb6+ZcG1Je75Es173LDgSi4DrfuhHUg/b4eGdRMJmrwDNCWNtV+oF0fnnmbAElfyQY4
OG6TRSVaQ5O/jFzZqpFVVP3yIEbwgb+JZWVjLcnKG1amvTHum25adWOIm4aysd2ivq0Oe11MbAKG
o2O2ZNATwefcmhb1RUh1xu9Us63ABvut06UDPKweU77k0yGA0CyBqT/6JX+z+QL+S2VKMrV3VZZc
TUSRqiBJpwcpaObFwQQPJKBIYRDpzsLm4jlNpy8hH1B9WrOKpFDjLbC5lD9lCkBhBOqyjbnrdwNd
Nwip3oQ5hCqIWGwDmdGur7mTScOIeM6sq8CSIcmagb0weHBM83a84EI17jlLdLIdmGtcsal1Xp63
dto60Ic2TD3AkyU3NuHVVRCcu71tk/XU2QRMkR788ZPDrHNFM07o0bksB+O3mfu2EKES1WmzCfjH
QNHQPTGZBRRUqxW6QLZZv2qxqnVvq2pND2vMSH27JSP4uF2du6/YoeqaVHrjd9OyNTW09glEtmkj
/ozHEF9bJ6a7RbEMeHZzXirKSgfiX0glRnafJ/PT1nt8igqR986hZjvoZluclsPKmmbfr5hkb9ka
aF1k0Or0gWZxDedBr0DTEp/PL6BxxQD+vTOHtumm7otW6xgP1YgqXwKnGrJdBLlc3TdGi5vVoxSc
NjTXLdjMgXbovd04Wx/a6MflFCeXT9fdatIeaPvQEeAmKWq98QcCA5MRhicObS05Om41KGOOdZue
hnRV+I3xio/gAsR0AToavGk+DR5axGeexlTdmolW4V0liQbvTJBm2uQ8zbafD07klbVM+lFktsQd
qc9hwxWf9ukERbmLPc71rrXO2a95tYT6ROd15A/D6if1RGrn0gU8atWNjRSbdYv0ePTu1qW56q69
6Dg4zU2adggM6kmgHSeCEuDXAeUzArNP1yIp5oYYjk/MLvay1UwcWjpPB7y4/lqMuSlGR84NnTdQ
sEHH7yyQfxlacPUrjfC+5nT+0vag8POct1/NElepRtAf0qdgEKDtewN2S77f2qY/Jm1rDjqv+q5I
U86cjG0AEqoTYPXVsm6XeBYdmBuxbx8Fx5aD8xAgfdsQnmMI0yVgnD4yv7GLXtu2rPLlFxCB9fU6
VI/dhMS9bbf6Iu04xN3Wo4M15wx2dIF6mFjObsywkkfRYW6k6qfskAISXiyCtr0MlV72MZnjvkYr
e0rptIEXGd1FByL+aorTXEQ3sbLORXLwHWnWQuRk/pSZbJh380jyGYqy92BCd111GjGYZKDcxSV1
BJRvh8meBT/uQjv5rzNt36o2R2XP7R3aqr7E/dAWM1bZTszZsOeNyGaZKZzIgVSiRD4uhR9SI1Ps
khPuVHIOs7sFrwQCCFblvu4XW2zjRsFgaxmT68REgXG2PnI6hDLXPlyu05rvugWmExsyacHmeI5r
sn6lc7IcKR2ne/D31DFJlShg1JkWyYzXPc7aqkiyBF1mSnhQeUvzUseWF4ldeFmlbNrzNVQnZcaH
lk/VnjHdghnC6gNowEnWXdDXylB7pZNpulfJoE4zaP3PBtS/l4wkyePYDF8xzae9WpfwUgse7kYP
NkWoLZFojB1EZDngFoyqtAcOJUyaF1Vi5hPT3Sv44cpKBCd/rwF0rjcDpwi8gUnrVLmuAe/N4GKR
TbbdgSeXHxvMllNYOT6vTZK9YI3ZZSbm4TRPargAEXs548mVG4MZFfQwurNT6I+ZA+U60nk5B1aT
C9AK1RmmqdWBJBQf18FOr7Gapx1yZDyxQYMtD37uMd/8Vw5buKMK4/txmffGdM1VW+v+iMAQusxg
GPm5S8FKkanJ+T5rEwW8ufK2yFGe3g59px8XhrPPWKm1k50Y64NXtD9Z7sktDAdskdSVSE+iJuB5
xnrpn7OO3tkE7NIpSfF9kglSJq4BLzgdYJaATXc38/Rhnig/EqPZlylFIOPUQvYqdS2IQSIulqwn
n/LIaanxFGVN17ekC4A1ikwY7gdGbVWwPCFMdjGbi6HS5CFtGeg0sUaYBok03Hso5V2zTJMELBPF
1KOwG6t6hAQakrOvYYg3TulGZD1Zf93AJA5mRSntwT3RVQeEfCP8bqzZeIXbVYMFVRN3FdJGK9pC
EpCgEIwEYIQBBbqPC8xKfDgsje7IkEkGbjWrX4KoJ1TfqmkJ8yBH5yqW7Jo60WMHFJuqdlp0McOI
u4Ohmmg4r0B3EKEbkn7f8KlJH1KMsEvX0xJYFYq5TZtwLVjizHsGP9CpXjELEaZRAqycL94hexq3
MYXk7fP92llwcIz/0o0wdOI5GK/aUXULhmFTMNZ0jy2MLsQhURtJ9yknrN3l81Tv+36B8W8Qxt57
sJJK0JrorHPmd9NEByYHs8Y9OIQbaB0Yyi5krouFD7GIvAWtMLvQFF6Q6YRUmE9JEtXV1lDz3IfV
fDfVuX1bcAVMi9qmKVZlbVn1Pd+TsXvqKculyhJ+QZQ1xUTBJUp4rV+H0ZCnJAxLsvOehv3ULv6i
W7Y2B19/E1D6efzkXG6PxrZmvy4bfdcxZgXDKjnUG39dqgFoXc3RnZi7/EIY5u95sAAbcENIGx14
OOVaNQloct4DX8OZdC17GJwQJdV6ziWNiXjDq4Jpl1/400jNS1VF/9AD0QEd2Wh+5/BM9uN30EoT
PC5yCFW37/xC/eVg3ZSXaz3hhyWrDPh5Sdfrw0Z6cg7j1nxZ1/wBmUbcDkCH96wJuUSx0bejThYq
19lVQ2mqoRsl6YMu2cTMl3XOzFlpho+bpcOZxDoUnI7q0DW8O9pmxljySYRHodh6pWruiybZMEwW
EzqfBMyTS0NHtl+27WuSgzr3M8KS9ln/4jn8uoJXcz5I0tqVyg1b+HVBrxCNR++UaOTY5eSObSJ9
CWScN+nQEKAn1TP7tIgRpsEmdU/QKue+8OvWQQBDe930DWD4StBJM40emyjwmSZL/Wxspb+2U6zX
sg52fZpxOh75ar73drM0uz4m+Bzrzp0btqZng0x10cIt8u8DgvRqg9+wPPbo/7Jzbs1x41i2/kWo
wI0E8Uoyr1LqasmWXxhS2eYNJAjeiV8/K7t6pu3uOZ7o83jOvFREhSwxkwSBvdf61h7djdxEaWIN
kUKmzKOw6YKteFGa5Rc5lKvfe0HG55kt/ADZDC1z7dc1SlB8ZMPXPJxLl9bcyuX72rTREz7p555k
0M1sttQi6aGa8I/IuTG49G7ot3uYRGv+2dVo0O6ric1RFK9hBNNEU7FMn1hjy+5CiM14LEUkhrTI
pwEWX4mWRurY2Lqaz7pxOOCnfiXBhc3UDzu4lrROGtOtAFHyRbV7Bfgkimce1fkxCqBYh1CgYsKM
SdahzI49a06RcDiQ0Sgk1QBtaY26Xb7MAz423qiCXOVvFHDdqRGLuyUL2W6WKfios3q9bD7Qj4OT
1U1TD0XcNJrF47J0cTgFKoYrDVGHGRQZjORp0FU3RbAtsSpMdxyLsjmFKg9PQdC8zbV5nPjsUiNx
6MM6fcs4SvYOb3W61oYcSLCER4Lv/QMvKGgVbN2JHBf+Ni5r8cKcrs96YdmhVA6cBxxU1OAB83si
aPk+hM7crNks3mkn1Xi3ULv+uQ6h8kfZE8hIzbQu7DRv6A9TGNF9dYeyPvwaMEb9eZlZQxJZmdHd
s3GqzOem3NbvOZM4+sqVRubYsHB2p8Jk+GRtp/jRzYv6OuVl0+6EzHS2l005UdAXZi1glMjgtHQ5
7gcpLXpa37Cu30E9Bhhi6opQVHqhdUcqog60jYKEjWaswBJWDY2m01ShyjjzNViG+y3a3Pouc5lx
WJtT9mcZ9mKMV2eXLR4Ejp446lQT3U7tpop3NTaSXLIiUs0jUTNuXZTnY6LrSWA7h0S2nr3WlgB1
omuR2K7MVCrXTrg4EFOuHk2WMQO2ZOjyRxYYlV3k3HdBOsxZ4ZPGl0uwI/hS3+GuwaCK0AuGSVQT
H+yn2Q/Zsa5MJFNPQNWkRBXytrC4fRBDQ4VzAD6kPXqQcdBXp206kmp6DcrBnDMpIfxvU7YvK03v
u8KWe+czeeRZ1f9J/Vh8nWYBdMeb8DPMLXicnrWHjGTdoWpbHJiKw1Z1XEFWLJrVfGxzlldxK4Q5
Smo4nCYAaY6GX0wfzFj5VDXnoh/IGc7bugvqxsc1qVVatfi1vHX2Y+ZN42KDsuDPppxDF3Nu9K7Z
GmPj2pr+SIJ+/LYZb890CbKPDpIK9sCgEzqtqZf77W/eHaQWtyXt6Au/yyW6woqCQYDpvMETn2oS
09yyA8/5+NhkLLvZWD4fFNH8YaOt3y3WQ6bLx1dlt22vTMh2NKv7m9kOePN8y2Hf1/wCA0VV8dD1
0RddNsPOczp+CEumG0P7Yr9yha2jjvg36KL9TQHR5infOIRf6qJln8GebWOG0wZm7QSNdS3aNeFS
oKHHC78PmhA3xdMIdzh7FFuPVnsV2c0iN5mi365PqhADiIJa6ttx3Ko0C7Lg2W55/TLmeX1qB9yQ
tEFNcwoyt4H24OwEyqdKzbRmN8Vil5RzVh9HVhVwQ8cOblk5XqiBVXbMMte9VeVY1xUagnbS93Qw
7XgeCQlgTvEgX88kEJ2671yhg0PN4MiiSTZWj/c/k6q/CFw/S4Q/K4b/j0qQIYS7/7MCmdqmbMs/
339WIa+/8ZcISUJ2lRpppCULgStD7fsvFRI/kgoyImhXJRQa5H9ArSz4IxRhwLQUnIYqUj+pkMEf
nGromgxWKrTNUP87KqSA0tn9A2kNAs0EamMe4r+B5uJKz/4sQjJII8VYMpfysaF7X0U0WQ1otRhk
5lomzSTgFqiu2ID/ma3VcYG6Ig1YFqauhrwYLyONvtdtBQR0Iy4xuntgEIkO0xCGc6wb3v7gFgYl
qJcOxkvNRJMlXTQz4KAjvUejgCKrqHJ520fLdFtBn/+sR1VHu2mG3RgEQ7jF7Vzx8wQJ4axdud5k
aOfg02UbBXASqm5n2+ahQ0Uz7f93UY/bFWZmv0W1Y3ulittfFvX1N/7Oaes/sF4joNpcUA0CH8v9
L06b6T+A3IO7D5ViV4kdP/k7p02Y+kOpiMNAkjSkNIjwJgx/gdqEh39oqigWNZcqCCKQ1f+GtM6E
/JXUDkIFYR3uHA8E2GR8zOvPfyK1l2jMaT82XQytaJ3TXvRD/UGKWtVYxmyhiQzrHE53FojoHgKh
RT+lgyGaHpauKss0cGRjqWV5ZdIcN4FeyoYAQdP5kmf7GZh6sCsabqbbfMprfabjYCIQ2vMwvqhV
h/QkfJ9/hqC3DsfQb2N2AfJq3uniXZO0c8HA4JE5AprTADYq9PSQrZF8V5UodnU21F9KZQEvLiEO
zrqo3+TcBm0aZM2H1rAL/VpGaaRMdUdyXX7J1ozB66I/+hICvpwg1IZzq36ggmh30k3moTdlmyjG
xp2k1/5SXo8q0VfFQ4SCoARprWkJK5CQBE+uhn6rNhJPE5Gf+Nq5e6ARkOGNszngwDy6aXQZHHzo
1zvV2jkZfDUa9IaD2rFiFndsGYc5idwafqNueNM8Z4mi7Qi7tmcPA4p0G8OisHsrPaADMGUWTrBb
D36smzkZXQZPM5hGINyhje4HlZUf4GNArSrzKejaAkD0mn/SedcZMPFRfhThEu22rYxeypni9/oG
DAKM0B991EHOqqGaTH6J8Xin88Cuft62zrHAqXjCJm4OsPXrl1Ase7JYuBhyGWLhc7a3xBBQgW0A
xX1yN2NXAr0SDUm9GIaXenTsvkDjD6jtpRTA5MctQveK5jd/9Vuf3TT5CODEZnPzrZ+LMiW98aAy
m7WMyQAFPlzIOoES722iKgUaDZ+tgcQddvfDMK/nQeFprcZ7GdtOF6cp60mssUM/63AuEj0w9G6y
qnddG9qDLsCMuGJyybTR4JwZkIbXLXUvaribc6lxveEuzFcfTwKW/woBP1cdOyHLoEC5ikvbewKG
QG+32oV3gWvFDWwiEJYGyYJi6NEKGp5fMr50n9pKNXewwqtvXkKOAxYzNSczlvNhFRuwdlm417A1
9Mm3rkPbGBV/DkPj0sEL0OitDdKxpdWdCxkWIOE3PW4bWMhoOA0NOHI04O7cbnW575vm1tdNd2xz
5qA7TBWN8wUeFjqCHLQu7/AQGrAbEYd2XaF93oX9hoJXF8MnGUTsyRE0sVWVuwMvtxdeQoeAbRjG
YWWB75qoPU9NwG48Kbq05ezrImR1GhuRP2WVRkuRQ7JDWxDW6YI+8z5q1wKMDvAtSmYAV5oevKfN
/UiCdj+7SlwC77L7Svr5TqhguviSAn7qGi2/2VyC56DDchrcWt64slB7poYvDCrYzkKijzfo7JeK
oUGB3PSKpi9cb/JcGwhIEIuj/Yqnfs4pEWWs3dadtlx+ajPXY38qerXPpnz9MnoLfqvcUJc7PO2i
zMzXaOUmgQyI+rhveyybdUysz/FarQyaPQ3uo2KF/l7DFG97OC1Z3g6wv/u+OmU9kMcwy83nJZzE
2S1M3tQrAdYI+wgxmGwHy/Ibn+sPMKbqwW1TsW8IgI2hu5rtoPaG17Wp/HboNfZGneB5HsnS5nkb
jzVZpo+B1cV8fbeC0aa9VTaCI9ICOBzygB31TNv3Wm55YkYgZq6S4SWbZ7AulaFogIrSsSc1aJQk
He5aX+/qGQS9D3JsNRygE9jsBk/tcR3yNYpZDqdOLMym7Wz2wk6XdS6Og6XdkffdyZj6nkC2izOs
NaD3GzuwRqR1ub12+Xx2jEMb7OtbWsJlzdSHlN25ksUeYN4eZQ1PnNyO1BR3OUe5M1vzPIpxBfzm
EwvvhwI7xU8PAwM6vWT4f3s0IZhotf0py2eaYVOLgjfnWbLmdM/6+WBnfok4FNfKJ5FpdtdYgK2i
m64a4kZCE28E6iJ7sA0+tO8PvnCnreoOxdUu6q/iFkDvGW1aLvZt5u83se3aZYI7VGCvmDlsBBOz
EdgTyrQuocOAzgFkFBMd8gckexLVip2AH2ucPFOb3S7GpkRuDyPp43Wk8hN2M+gghM1ZjGML/uLC
yyJR4AyDRIHyeRTNIoAvorfnTfHolrbdzVF774S4tXn1XDf1vjf9oSdVn7qG8mNAjbwzJii+ES69
P5f1wh5Zj9O1IJAs2igLXxBy6PWuZvWLUqo4AqbBjqcEoDsfbiN0Y+/3AGyafaANRNEaXk4Pb2wX
jPoHAjLNYW40TXzLbluZ/9mF2D9Cu8AKLDKZzJuH2LkuH9lajZAP6JCsE9D52hXZfbjaNnVK9Ekr
7HmNdIvucJx2PAiDva7kGXsggGWkseKyA6ZLYY/DwD3mnb63qt+SaZyKtCZIWDgBusfCrdwt0fXd
HedvmbcXuL4nFdXTh28F3ggNj91zsEQwY3JpnwOaPQekGRJUK+9jBfyv6WcIFia8xjwEVO1uXxi3
Xypyx1bqL0apLanM8jjjENQBYiFri+3DQJRDmiNP11mdwe6d82x4pLm4dQvHjjibYzSJLI562nxe
oNGlKBmW4+jq9uKgrrwvUgdnox1khzEb+ljrtbzK1BOag4m9FRLmcYgdexBlPiGmpFH7zF30Ayoo
vw2bptlBiK2/FBMlb4vyFxwbEM+mCN1GZrX8DvPgDKKfn1DgtzvsekvSBgzMUCi/ZhD5djmd2C5Y
qFniSZkWBkP0xtY8AOKZPS9Gg5OusN9dQYw63ua5S20/5PEibfMQ8gkxhWncIxMDDr3znzPdgJ/s
zX3tfdzNAfkK1hy7nuhjPPvbefHV2Qz9aV7IGyvLPWSMKbki38XqIBEN4jGAyXXXVOK2mUoZN5xB
yKs8dgpOfgzdIuGCLU+e1k9TANEYrgjWb3czmnBPoDOvha5/VBSHBPEkRGgDAaq8hA8/Q7av5xkh
BdSlgOe3EBXcqGFT0+1lKJEQqQ2qrm4DZDcy8Rax5gcYbb53MNqPW9fdoFfSydK4zyH6riSfLQjq
SkGJzpp+D4tLlOksqcN3Kvru0mUrUg1mZanyyyfOUS8hsvOeRexqJSOUVs90TRViYmRmT8UQ3VdV
IBIHp3+77QsFw1vBM6/HggEkHE3qMhIe6qi233Lue5MwWmwvjI56ScI+y9+Doe1jGM0CCa+8ASje
ku3Wruv4aHHHYl1KB+Nzpa88W+EyRItIK8/9Cd4w/n9anCdHVusG1CFibsdsCEg6ThYNYolnSmPj
5o2eTQjZCSx6gXBB4ULo1a0Vj4jSma+S5Lgg99F9VtX9BdA6DKllze7ycPUPY2e8ODbgyZakM2F7
GTbuvtJ1KYoYBe6pVhQ8swGg6wqKhcazIM4YiW4J/KG45x5rW5FaALzv3B5VtjqvqvpSNeNcxpx5
dhgQprsZWC6/DBvYgcqYMC7HwO3Xq3QVFeWDBxyKsND6ATMWFF21ru1DPgIIToOij+ZXtkakOnRj
prBpk3A5+74f1gOdK3vXb9N2MzFGAuiO60ZhSA22VcOhWqGlfVsDPxyJLov1wgBlhGljo6dMls1y
BLawNamc1h7ZBooXJhhb9j5rV7wakfk5gVgQ3HaqIIuCtTUuh0blef9NkKvfvdQED38DpmPgTchK
nOkEePVirW3bG+zVPTlgGy9JSsq2BmVfWjQTWyRHk/gZMa0SNAn86EMfyoruuRqQ+LKIYOjPLbKY
w5MBu7EkBTx08rQOFehBCWmlHoAXcSRjbB+GbrfmA/wyP5Ud/1KvHZPHLoxKAvMsg3s3Fe0AY6mL
hliB5e3Teq7yAsk07/nDLP2IzdVvYM3ROaEhQ2IiRPDBhyzq8MLmBQJJdRB8SJo1nxwnCLWFIXaa
Zzc3Gb9DZ4ljGhp9vdy22wRTT6utdjOO2X5+bwEnIJ6UTbJ8LBrddGdRkMCefC+i/jiXBqmlbS7X
cz0DH71ZQGPtABHjewnolL7fXANud0RQqyXoWipbft/aOT+JkdUfpmh1Wng+P2ZkDE7R1oYPRQOZ
x06+3OP5kKRSQwTKFyJ4TKzWabQSpJv5bD6VeZQCjE+wLE9RQHxaFx7oLRloWivy0hqEdZp5z2sW
njIxqKODUCyqwd7j2EDQqUX72hT9F2jf3S6cnNvZBqun1tNeDcw9TWUJMwGA0129zM0Xa6P3bBii
owzn13YVLmkImOJJWvYAK7R4BtHwbBp8zr5rXvxU2F2Twb3NHFwh5J2raXkYS5kuXcf2wpAbVvfI
ExDxaeAsqWTXIKRqXpew6/ZbudY7rx1LqJWPmxVvfaPPaAkywCOcxqSzgBrG76MNd6vdXpdF3y1b
9TlDQhnQ/LSOEAyqVzzqt9EVD4UN0NsR924AB471KWjHPysKmzXcbr1vguNcDW9hhQewaoSkfCoL
lczhwuK8c6fKddiGCvLKW/rkgIwUM7ufNPK+Y9OeAdN8p/pqKefa3nEyPCPdh9A3bR5yuTzV3l2Y
42syzKQHwzZf1my4yRR/GFfkXywdf2gOJcTVZ+SUESgVcCzsjPIdoaeScBTGbn701nzZdPQVrfhy
FHV2Cp2AHw7+vsVrCDDhcD0EW8Qg3Y8qa+IwzB7gaFxygZzDOO2x+c7JQsOvZvQ3xQRYyOk5RShe
7glyQh4NRm6ij3HD/Qi2U8TF2wZXoJ2X8m0rhhWYUXnafPZmoupPaVt+w2j7FYIHEDAX59gkwZbn
fsdt87rmnO4mOR8mqt5JVpiUgGUER1Qu+5kuMkYu89jjFOzy8U51ckbShfv3UWI5lm2Fzw2jY2kn
CcyE412mIULqXqQWqZGU4y/xoX1jVFikz1qLmJ35Bu5rb8eCIulCAO+w6mY19DZSJK06VsUEQRzg
zaDYYiqeFlW9tHXwOFTzwQVBD2ibo72PcJej8KR0eUIe/hj5CbizTWqYc4doNM8dGY4jTPMOtnpe
8WeK0h2G6V1Vr6+rW7IXMzU7U2ap4v5O6PpFUOSsRgTlZnoCr3EofX9UPjz2vTNpPyCoqAxMzaFF
Cnu5mUcYn9l2jhDCBbn3Yjg4owjZDpmfWt0+86gboM+YM+tL8HiyvNWUnceOHWgpT2IgLxlGjyTd
VH5f5SB3tfMC+YjxnG3tLuf6SWzZcCw2vOA45x38Ton8AbJ+ePETs/UPkSfRPfyie4gmJ+gzX6qh
/JahMPQ4otNorLO7UsjplsJ6hHJs33rEU290x9sj5SrtC+wY1dyytCq2Ja16RG6WBSGwGdZU3NEh
3KGPel1XJhLo6jIulxW0djY2j6bIEcbg3U3Z4/jtRyR7amruTUOfw8HtoorEVQh8tMw+BXWw94vW
T1NeQKQg9RxvHURx5iBq6EODrAdMJ3n2nTwzlSfBXO9kPZIj1BwaW8N3XAaA8bBuZZfgbMtTR9yN
B0q4rzeIR9A4HjMxnaFkoe+GJHlERgydIdmV1XwM2qY9OKr2yCtn8WiDDy+LLwPRZ4UsI8QlvCgl
xhvIur0TFUx2qk8ux3ZVD2Och+qsjAeCpVHUdIhk610On1aulFxIf9dbd9ssCK4tG3q6EflqyaK0
1jppZfatLV1MuygWSAyhmgCrmW3za593qXb5ZwSEsWKHw4Aj26JnVIF8wH4dt65HIr1K4bA2u0YJ
cuFB/ZRlem/aEKDnE0iWU++iF8p9OvvmieOGS92fJo5urUWNDi4BbPw+VNdkhKcQBi0GEsxZINGb
e3hwEVbUUrt35KF2+ZZ/6he04qWpwj3LCeYfkLpLBiAQs+Xf24YcPfM/MOQiQWYYkwD60OCdzq4X
sFM8rvOnUs2XnOGjDw4VtAmfCiD3cVRFu6ENIADS0SEh5L7Nrj2DyPtaV8XFLNl+ZGsaGv+578wb
03USZBjg0XchpJgWSR6yPADx2rVAWLbWXRbUHIhYxJ2Vr6sHTVez8nPV1Eih94mchpvWybuyIuoS
NNg7AqTG4r4O21hl+S7cgretl/d10N+1G19jxrXCjm+uYUx2QiHx2tloTy1K8cm+QTw7rWFzyCbw
HHWWI62TLbdUIyftQui6nKAlBGr3kmc2HZu8QTOHAEsIlqHyiHNEbfkc0eYNkxR0Cm9/PyzDFrOS
NkktgvOIrNAeqSBxqFzzblgDKGke4gkJkOjEigo6KpNvckVB6bp82YNmgMNcohXc5q4/d43EbQHO
AnCt/JjwCNJSL+qwhMMR9eBbPRCasKLfhcYBy7Ntl8yDfmwqgE7ZpJcvGm0UStlSbsD19t6YxTj8
VaDpYboi24KHeYyanBj63CBkY9iORN26TSRRZS9EMs0FhjP4qOFdyjtQ2vuFsOxpwLQUEHWRLe2N
rMDBHkxWyRffYPYLnkcYqJ1cQoaQkCkahMsKh6A4t91bj1rd7EvssOBYsTK+WZWBHKzrMfiB4TLq
yfp5eXI0qmtIkGTFe47qScVD1GGPyI2cIGd2BOhKmPfd24KIcZ10/UaACkIRwUnXLPWdrxYCIjHo
vgQ+UEvSG+tcwrdi+6KzYUafPRRbua9zyPAJIG2JWLKMSkwaycI6HrJBdPEoFhUmOTB7EAjO4THq
tWqxIjoZ9O7QFl4Np0rbkMV47GIFAztMUO9bkLTrZpuvvJLj4xL1/p6tNWJmLUPNm/yvy/Z3ly2k
v/OOL+9TX47lNPxsHrPr7/xltIXijwDesVICk49+GYgUhJg5FnBOhQgxeYlefdv/MtroH0JA7IIT
h19FyhK+8vCfRhv9A35qwHUUMowygk31bxltsKF/co+vMRiMQ0JGhkvwI1cH+VebzQPRbOtaYfhN
jSFAxKn1JXRVX6RXiDHx4zLtB2yyaeXGa4bW+up9oYv64VyxnX66c/9dnuZfPwrSPNdvhUiPhPP3
60dp9TaQSJVbwm0+HDG/ySPChgys6gxO6UYW4yPg9+xPt0of//7S16DOPzx0WJoiFPDokb6UVMGe
gen5s9mINAxZBuFtqknxGo3Mx1m7fq/WaN/nCCj8/mK/Opt/u1igQQYEUuPCUv/TxXBShTjw0HUa
iK/pVkxI0ZL68H9zEWDYIb4WcKt/ugiSKH1uAoLdsinZidhqThG2EM+/vwrHQvz1xilcAI9KX78L
pn790/IJC81Bi18jg0hZd88tJhFo91jIvc9fYQqhGOWJnlga2Am8enCsUMUp4DK1RXIV0YiObekk
WOojgeCMvsFtiQ1QZ7Z2u8x/WFqfR3+fEZn+/oPLKxXxyxMHNEW14MA64MRpfv35T/Yy3OKe5GM4
pSZAUieZXNlu+xoo5+cMR+i4z7hfaVJa+g51xF9WtNWfCpnVInazhY86VU2VMgJvOt02QO8JjKH1
cylmJFhk1UZfJMj1R91AGYgbx2eJuTN+TKIBGYlKd+MrMjMSgyg2kMGoGdCtFUjh380MD+nEJ284
mKyB29j2hKt4nvJIn/TQK4DTPeLSmApRkte2Eq/9mjuYp/2EIwOUn4KOWgXgrEU3QH7dwgCuxf9w
8/7l3gkBqg0D46hCwJdd95Sf713QWRTV+ZQ27VBfCM2mXV+iuPn9Vf7lnVQCrwm6SIH9QIOj+fUq
Y7kODVSsMV1QzWEyBxwQTzGlC0UKBrNhBFfy++v961IGaaADgQAiNuxAXX/+07cKCZLEU9GPKVPg
fcnUCpggTqagHTGKBgs2ZRvGhv3+ov/NlwyFxOg7HkRC8wAHx88XhXWDyUkhUlWqnh6QvgMlVqAN
WIR+aLfS/A9f8V92nusxhOAhJspgxweX9OvVUCeyGUmeKVVFNSVNv7B00giR/P47MY4/88u7pUNA
JdjfJPY3bKf//ORgCpRwX1GHqmp7DSvflLs26modO1tGnxAEue3bWYF/1xliOmCL2jnhiqtPENyC
+xLBnuivb/73MYoPf139r1mA/5+xbfz3HNAvI0qv2NDf/v1fxYmIUIIAagPOo8NQaYBo/zmtEXMX
UQtccTeka8Hi/BSvRfIWWz3kDeygGAwo8aO/1yaYlorxHhH+juR/G/HI/53SBHXIL+tICUA/AvMg
Ad7hghgC+U8vBwYG1KMfwy9D76fwU+FmhzkTuasq2t9GbYMJLTldAMCAQfBD138FVk34tsuzttmO
AOORserhoSOTswJdgyHZRKxIjNSF14dBeoNZBJ0QI78TiDe2fJ+V0QTNvggqaZIGgyqHY924CVpb
uVRtSjCia6guk5U5Ipfg+vldtZZAbdIJsvcCv8BSq5CcDxtWHPJ1iMKPPCsqhOkju7XDuF8iACbq
qOpezCkG1qgoNqEowh3JnZZJu3p08KXuNLWHyMLFTGh1BVH2U7CZHNJgvi7oSAiIWOQBSD4ZjATZ
eJ+iTHEIY5nrs0QV1wXBt6oNInqxoP6n/QasBnOjskK25V7xoUEqwsMNvKqgVZfYtmcgXCA4zLFH
awOly/bYeTuskDHJo268ABvyDs29lf13S5cFbVpVdz8w9LGxqcCImgIeHEZPuI8K05UcAJXc9uiJ
gwAD/YDRQERyq5mnPsbQCoycalx0zXrKNYowcaWK6h+blS0GDJQ819MNHZoJYbKlsLB4uIGEEwlm
P2MYICLHUU/mE4aIeNDiOV3hgBnjHiY3R0jmaTk945EF08ugylHcOCLreoOYMokLAhZTCeoRMEvM
HeDcasqHMIEnScZrF7bg43HjZ4VIKoUDb9qWfwtGpQ14x743uzqgaEDNVMA/GOdtbM+IfeR2VzD8
wzwTrYJ3ZgWmoWwVQnNtLfLpjGEu9HNEZyDGErQLBMyAdSPaVt+oR1QJmFnRLxqmf2vRzsNRGCPc
zHZZgb9cB1Ih5+02fEs1t15/xrRSqZA1G+GJRbXA1BPjgQmvKcCaYkLkeHVFFDcGETBst9LATi46
PkX3MAdLTN3iERFrWsME/rZAsFgOKgRJTk8zJi6I9xwqjfhCO5sjIDo70uVVor3E/EXQH1fmZ66X
bEmRksXEocl4xCLXvBM8RWRA3Ld6ddmu95HNE1Yhz5b60nYmsTJAKcIBsPTJ1iD4CQsRmT5oZ6DX
JhYM3+TUg+YAvLpBA9NRZjCYrwNyumC0BTKC+Zw/4K1dX7FycRsX6KpIIW0VJiWRaBnv+6L+D/bO
rDluHcnC/2XeOUGCJEi+shaVNm+SbdkvDHnjvu/89fNB7ulRUdWq0H2e7o5ewrcvCiCQSJw85yR/
axEJ/jAZAugE5TC33t7rzeqbh/yj3UHLDi5Gbci50ZOm+17kUr9zgsX6vvCe+VLVTU7lcjKLm6yB
tX6AmheON/DwAFdaLjTXb23dG7dRLydKNlbCZsuqzMKrrhG4mXh5Zy5bEAMvvnI63cXFbZTlpWVn
mIF1+jR8AtNrHjK7wheoQudpbCpHudMVQcpWQYo/fKstwoyPtjkbD5VuzeUNVK5l74x25n6fIr0r
M7+1zGB6D0HF7TaiCsFRfYBGSo3Z5LbFVSdjDBQJVzOV1VLY3V1puCK7LcKuBDIdlzL3NmFV2NoA
ZS2xkh7Cf44qYkNm5Cxfu5Qn0CdU4B3cYaxqoU1wAOcFhlszWbWqFnBMDb8VTVADzQqs34alssML
AZjhGOzSVAfUtkbdaC7RmHj5dhxKM8YFwajltRZqVndJNlW3txCMXO2acxs5aCHLwsUZ06unhqJ/
CaCvCb1xFxR2QwGwlsmhDH9CZ42G75MXNFQwR5goG5Rwhva1cOEXz9E2qxr0DKBl0wz9L7Igxv3w
eMIs8PQTDSqP9EOz0ZMDKkEZfl70lnwjzJsWn0vH+jzqg5PdhC38rgshh6a5qCDx6zJ/EPVAIPMG
rTBnJBYGiTvIc8hd4VrXoo+hBaV92n1N2jTVboZe4MFXxNKoLqOoDWYfdqCI7nKYlQ2XUlbk28lE
VO+bJdAYX7/rgVtDU0Q70aGl+kTxXHeoYwXdR9dAzbhpMDjAizbXkunCm6sg2NbJCHdvwLhnW0Dk
fXThIzX7POinwqcEkr9rbYvaeCYXfLdCT23JGDC03wSNCe2aYfoceiDcEh8qFuQ/rTZT4MIoS9/B
j124UFsb7MPHR1m8hx4bzBc1FkfjRTtHwYegxMjJB3ka50tuBR2rRtnVvyGNVw+yWNCAeF7i3A7Q
225D7ie1NXT9CujSzvwx1vHPXFJ4Tn40tot+GcuWG7Tk7hVYehJU9o5WSjzk+kxCm0sqXHP2cBCG
R63MMWT2MI0FERco+pK+qGoflh9SeaFbBk4/chzZMmEbmL4ILP1qnEsoSXHJBUDxMm+DGi6LVqR+
XWM4gSVWjlNjiFgdaowTGtexWQOwe449fnfBLOB9NV6U7YOiwnqTKxx8ORqyUIc1UsUQU0WQXllO
aE3+vMAPVgye4eBibomLZpQ0ORlEVU57ymRRcgihK19bbWGJXQn5CEVbyUPygPCjWz7JGpuljWea
5sXQ4yR4xd6a+m3tTWCETTNKYN66infJpEe/ZJDV7kbru/lKZEHhbqtGuOXerKqheQfFq7kKzeBT
hn0Of8t8zN553uDO+ELOxWPet9X9qLXS3U2DDKgpIFBDoFnbIdstDgtj/jzLSIu2FYI7DS6GEO8t
aU2t3+LNmrzPonQpLxPE8+WGXCT6SFAxv5klmP3Bsuz4t80HZ22h0YiHoRNW/7mAkd5faFA2C4TT
XiSu3MEadHyNh7o+gLsuhCMvJ0I6Vm0bu07mdaV9nBAedb/iwpAYOMkOhwjqlN5yGzSx+BHVU3hX
m1aJPDAy9J/BBJF0E2d9z8VT1nm/m7PU+YRaFQE45GVH3YFRc0/lVv/FUxoZZxOFDp9YN5ef2cTO
3zs2nG4e64p8GzmFg02eiTEZaR0Glp5rwqjt7JSP3VKmR69n4v4lHPhNds5C+LKAc+EnsTXcRqGB
7WPTVPrnpugMNISlR36BAThpIzVHI/bHmpLIrhjamMjcZfz4xFjqHzkkN9jWetQ9ekbZXaGOi74i
ESo/GZGcBS7FqYXGqCoHqMu8aX12JRkX+lyJ5UzX1d224LK9bBM9/zPYdnTTOl3wp+X5/NCTCVYX
82DaFzLTewh18TLWfomOG46WNui/xx4TSX+y6+CLHo/tn8j2yuBr3WAXyiWHMhoJdRqJb1Mm8uG+
lFBhCgyt+8K5EHFj6Pjq8XQwzzxgj5/L6kXACxa4RmFOUrxAbbyhtnElpTamLHJyvkSVZbvS0NuP
sYOjCBuT9+1bx0TPwCNEmAKQS8ej8vjRLHhADW4bO75jpPm1ZVbuxYITDJT3adml2dDuXn8+K8js
/17PzJHxHIWBgs3y7FmPV/QBqTpb3U+H/lF6MwTSTPQ7I1koBWrduO0mgxp3r0zoF6f/KwL72z3i
X+/k5x75xxDB0+iOMjSy2cWk1MbqzbWk9QzZKyWRLqW+QwvfbSZR/Hp9ii8edkhIQJB4d+rSRSyy
ApCSDvr/RFzHoBwHr2oGZiEc62IXpkOJpOXfWq4TEzo9lsQkQLeE6TkrzCMwkjaEjiRhI+beFqPm
/Gs9evpN36B1OId8vNifShvDQC5PYNN+aifyHM7RjHqEbQfPg1cjlIvZgW005vpyaNBQQxrJxl1F
Ar6tpwQPotx0f4B44+xr1uSeFX5kXEEWSua6e6yyYr7CkxljiNcX5OUX5jc6jpQSDMjhRB3v5yEM
zTIdWfykxB6wh5x0wAcp2D+N8v+Ay38JyXb99w584Wf27Xf++9+taZ4AF/XX/wVcbPrMmCbGZODy
nPMnKOav7Mp6Alx0Q0dD5fJv6kj8qxqk8J32b/EH1zODP6YuZAC/uOab8BWhqlLHkYbjLlzD5e/p
sRc8tVOeIZ5VN0w2Lh/SL8n5tQszgTL6YcEGBrPJsPPCwc+wbdJIHutWi3ELJnXDFTVf3jsLryNE
8DNgBKFaQ5NhFnWPY9LS8T4WEGZpf1Hk32auXd7EUTh/JT12vrkoAHlXBGn51TW1BBdp+B/K0brG
aGvcYDLTud+7wSwh7gYNNj0YrDR2UYdbLwXE+JoiZBk+GzIsserHnAlTf4rUifYnzXqczDcWuizT
8VGAxymJnpYIfIq1WCAoppUGvJ/RrMr0xg2SHvOKtohuOp2yP+QAdArbJdPFiBB5xgjLNhe3/WDr
+GxdYiMYmQWpXWPPVxXswfLRVU88LD6lGQJpOFhE7AyYoZnfOKlN8w5U1BFylRFtwE3Ud12Az6Ue
N/PWxoPgEQd2V78PUGBRZAAMWswBVCDWiug6aRL4UYXp1sP3eWrha+IAgo1z1Uw5gMBYBFTmvSgV
yRa5OwZTYA3SnN8tWS2ij94SeN+nPJ+qS6QEQ3SL64iU5Nu2NEmATVubA3sfMoVEoIUvAiME31mo
70NphRG8DUI6f2BuKmq8dbbl6LIzkIVVTZjfcRclePyi4HLKBWtGsSxBNfzRuZJt6urL3AuUTEUV
RZ+1MchlfbEgTYWQFZo5GZ4/UIowuxskaCn/qyzqIP0JR3GYDjgswPPEmLSz8gNGWU38p+4tTdzR
fKC4WGKniTb486afA73qHgtHJhs7yvRi6xVdgMw8SLLrOuur5BLeaZPf4mcEfTcpHPvBs0icDqG3
yOqqGHMjPLSRmANUM3gaL72XfYSN2W5RpNQfcfZMMkzmedn4LbyBj6ZmdpedGMZd7eb9Z1GN3kOn
59WPRCbvRVM5X/Uw0Xjdpab1sYTR+VO4oVtvLBPGI4+wvnkw6zhu3k8gig94mul3dTiA1QyV920J
UWGFoXBQBVYGnrw1OVaDfrzYj7F2Z1bYjAx1mV1TCOB1Zs1Y34z2VMGFGq3vwsKaHcjD6gK/6OMQ
+4fF3LujC+NQG/NNPor4Oi10ba+4GWZRFZcBRgyKMgM0gfUvYhr7z2I15a4bBDYIi34/0Lpr5/ZC
3kj8ySm5iuZT6BafhpbuCiKzpj9llTTX81zycilQV3A44E4lZJB3bd6WGCpNNlwSXdTVRHuKJJc7
ysu6vHZKTL02KY5G6RU5nONdxzGW1lsXsYe7H2BDpO8y3ZiSnSmrKH9gHyTjL0FeBteyHQP93TBg
nI+DS6jJb2HSznzeeXLiTV9moEBDpHy+sCLMtXcL5MkFz7gmdt57Wsf9KjCri/wSfsif1FSiZi2g
o80gB+/DNMXNDxc7OsePUmXk4E6dIHMGuPrsaW4jLxKhDfyIphvYTBT0il2jD4a+g1q6IEOADS0+
tGMXIcRKUN/QskcXDyOFlmJnYGYPojhW1swpT1JnH1n0LnqE4pI2V6k1lslBq9Ao7jKc7nJ6MERc
zmCYYzR8NWXtThcqIxIbDCyS6IZOMiUs5alpQT6BX2T22xkLkXywqho+bGeWTaMflrqZlzs6KnXa
xqtrkV3z8MhZnRbwmbLggAjhjSmFCQ0BPjbZBC6dFAWURP3ZRRLRGSe1nT5AitDhuYR/uk7Pkarp
fj67SU/kcuvU5Wkc1VyKF5blvqic26OhWiyhTsJ3pP5RReP8w2ii4UzCf1wIpL6qSBUUs03Sb0fi
3nE8GzD2IZMjtONpoMEA7l3x3iuz4lMLOuvXVQpwFXAoXp/aU2L9PO1Xo2JcLqmpoqF+Sg2er2E2
Fp7LFwqAeApBe4YJ7k+uh6h9nSWBKpvEF9T5NSCS2sPMuqzwgwcjdL68/jvW6bL6GbTJkjyzKI3L
de3Oy0oEzK0d4BMSAlon4Q1XLUV9fLAvXx/p5ccUdAR7esc5FHiFegc92zQwNue4xLMI5K3w7u0F
y96lnY2b10d5OR/BGPC9KSbZpF2rrVk4eYJ5C0JK6XEeWk8oSyK0b7PykH59qBMTshGbU111oXfA
KTie0DLbQN6yCACEg/LanY1f0SjCv3n1f3yfnZiPZHu4PBEth/qqeoE8W7UMi4ouchNKqVpA8oN7
TrDpArf7INKse+tTgSeXFNjucrKVx66xShCxu5YDwKFHM7T6QcOceruEaXxmH5yaEXmoYak94Elj
NaPKrk0ttkbPp7xQRgi5MHq+Tql1kFeVPOi3b/5KWGXAe7ahVkmIDMcLKGeebhxCz09l2+8F6qsd
js7Z7vVR1I9+fpqhZ1E/lfAjVOXStFbPaEzoPNz9cLyK7DL22yFKr9HcEiC1ob8qC/3Xm4fjWSAx
LTAgh1lrGo7TuSYCRQm/NNHir1NtmdcaornrpkduYOIOd/36eC9DJAV+3dRhMRGNxXoRqZQlmALM
YCJeRBmkCx9hG2CeNRjvZgkIJYb8zIgvdwkjGnBBsKyAMuesFjSMQzMekCri0kNDucWpJ58rgn5w
elq/Of4zlAoaJjCTK+3Vrretoh2yZHJ8su8JSug47qUt+nvHpdVAaCTxZ6cdEbi9vqSnJsjm5xQY
IAeWsYKZ4DiHRBDF5DWMAYv3uN1BdK33bZW1F68PpSbwfHOqGM+Tjxtb16FhrEkn6LqKgKQ38BE7
9NexBqdooNfe4fVR1kdAjWJK5ZHNf3AS1pG3c9t0ogci1dkhwuwu1S48A1uxbs6G97mt/Qtx+I+R
8eR4f9EXZd6xjiMJwvbZTeoA1D6Zt5HVpBeQjueHgbCC5ssJ8zPL+PIQkBtAG8QqhYvbWPMV4x6F
lCOpHkC2pZhWgLf4InLSe0tM41WDyweFAVmjWnx9YU+OS1TRweeAmdaIFuRrAx2gYtOMuXVPzyxj
U2Re+bFo7O7nbOjDnVbG50g9L/cMVTLbcgwYqaQF67zAivEp1Vp0v13cDACtKPZ/iLEutq/P7eUp
gFdm6gCP3AVEz9VlkJF7GbYlPJ9uX+alPYe/iEElvsZTcGYVT47EJwFwYTBoUcf3wACJhJYkmLiU
utF+4zndVL6F1ulgDwY2Ma9P6+XeJDcGCDE4CGQ85mpaEyTx3pAtgwXZBQwDiput83PEavUCCOPq
9cFefipLwu2CNGML06a16vHMErgbwaJRcO/HQd/oE4IBtIjemSk9BaTjKKKGwVlPV2iu7awWMIqq
CWUiDJY5WDBA6OWIErqfRT9vpVYWHtJ7lzVNBid6gBPfqOK4Ul/SpsxBvMfxoLEHdQj6UIaF7pzZ
SCcXQaUUOBjZsBRXv85W3rktxVWcryTNnYJe388yOMeEfHkU8d8CrOe2h1MH8nu81G41YkjY566P
Gku7KZe5/BDqVEgMt63uZqqED8gezNu3fl+YR5QeIWzB335yaHqeAo5I4jEkxGSkZVkvMKbMt62H
FcXro6jwfPR5DROTMi55eFmcD7GamsXTt0tw46VBF5I36mkpIFQs8rreNrR90d7RpzK3bmw7xoMl
prb2+/XxXxwZw+SfLrma4kg76+3lLG2cdxIoHaFoc9PDPop9qzGmA4YHae0vXZzvXh9RbYnVjPGb
MrBQIommMLE6pL0XVHFEmPdrdG/FZysogwWQvA+ty8VIRu/M/fhih1LhkTx8PFpHMO6agSwoaT61
Q/YN3EC3FPpxAymnN19SahQiKkk8ZbOnPhnPNwtmGoNbRSYsoZRGFWaBH6OdWi19CAQ29fhL/KoD
ezgXG9TmOF5K4oHNuSN9YnhvffcvXdAMVuhSzA1DGF8TLQWML4XnvHOx87Hz4YcVRLSuGe6jUvbn
Rlcp/PHoUqXdgEOkqDpFQ/782RspLwVd4eZMyRZhomOIE17mrQNBA8f0D7IGRnPqLvlYtzSq0VpI
fjQlxZn/5+vbafV9yR8NXM34GWR02PLpqzVIaAFV4JNDNdcpXL/q6MIHFj5t3j6KpISm3rdwiNfV
wiwN56XCG2FjQ2HcxFi9byG7GGeWdBXnICjzquBLujYpqsP/PF7RuBAjgWhs4IINHsbZgfQelS9y
BknHbOZHlFZjsp8KdsW5oVenUg0NL1plO2TiPBPVT3v2MW0RVqgG6XxpJqH2adTyGI37gKfwXmuw
NnzbY5TRcBDRKeDRJxyq/Tr3l6BjYTHJjo6uVCBSVp1qfpogApTO6CZnLqmnFPHZTmU4i3oPB4XG
65BdLTX5Z5Ob6E7QUO2F82e6GpIIY/AwS6ZZkjNeDDST7a76BNnOtjUaOd/XtB0VO1kAyl9IvHDq
d1bjoTHb9hRF5CN+xwaWt0MLXd7BzeJ+kCXSfd+JnSr9mEIotDZzZPTOVlAr+j5notF3Cb4l3l4G
Bj60fkfSXD6g57WSx6dt+v/lwP9yiD7/uRqI8IFWTSzW76KL/yrK1P/hbzmQxvfIKHiug66oEpzy
QPxbDjTlf1swfLiDQKy4JBRs9b/lQPe/FVJIkZBnNzQgpdj6v/IgwinF23Yt3bIt4y3061X4YkiE
HY6rXjZgWuaT8ufZ1oxtmF6R5lp+52piP4aG3GEW1p3JMta3vKBFCP9iHJMTp6+zDNKmEnDetmh5
m9UPtOCaDsqN8CrK+4i2A92Ynzlyq3AC8kM8Zm1wXiU0885fnTiQg9xZYCNPdYu9xeRUl7RV7a7o
s3LudL9YQTUUmjIgZBbQdVdDzXOXZIU61T0+S99bfJpoZVlF98/204e/weI5YWOltuDLABuDozps
E0KBqZpkPY8htLgII2Pq6TaX4txaOPDyKDlozZ3AzGITZWX5GwH9EPlWT5uUyXD6fWa0xUML839v
GUv2/fUfdGKF2bvEUZMFBqFcBWwsokY4jfyehBuFd7ETaLSp6drHsIe39Q/GsqFaIGFkIezVWGGR
5nmRjGjJ6CqMQzIW9BX1V4QnmXbuInoCEJ4F66eFBqBUIDLwCTH7eKFHqrdzOZKRRi0GOEbjBffS
DuncWmrlrT0M5QcSjPoKmu60wSOTplu1bnQbLs/aH7REbnIQ1N4vRTJc47U57y3asp+ByU7sOR5+
bDZB9i5Ao49/48yHxqcDlmuda8UuMCGBV6Lst68v+6lRJKvgYF5Mfq6voHu9iHt66EAccGo54eK1
WPcpNdnsTNahfuxqwdlBRDNufyWQWmcdHgqlPA2xeBSIxuVCl6YEHgOd2JPm0sxpUYHXJubq0FPF
3eszPHWqsGZ2oVmgjwFoWd3MwqJ/cxdGmIg3ER5bSSedgxfqubOnm5nxHqgfkWhI4RTfETfCXdJr
kMKDoiOql2P5e7Db8u2rzq5DT0VRyoVMaB5/WwqxWF2lKbEyt4OP2OBNMDPd/P71mZ+IyC7QuDLx
RcxAYDkeBdhlBLdGm9gZWn4Y8wVlCMQFi64I0l72yIiDn6+PeGI3sV8BYQwmZ3ANHI8Y1BmmH3Fo
+yEuldi2tbSBpbPf9u2jeJYFe9AloaROeTwK1XDo7aFn4WINsa1aMqwNSs3d/4NRqGNAM1YX2xqI
X/JBGFNe237cVsMHo8zinUunmjMkvRMhFqIsJD3gYuUtvjrlGq3jsyrnZgFzsi6MCCQlwHpgO2JT
9vYJeRwCADKqdSApq6DnQM6RWodeKHfmAF+pNNjiPXmugKwCxuqk81YjdWHDKVB6NSF9wh62g1Lr
561EmIggYxMb6c7EHaJsxB0mCXiBmO6HIfLOBMwTSwmZCgyHufGCWocy124yVC6x7SO9wN3VbvN9
vwy0FcWJ68xlpS6j9SRRePIIB15wwFSOdyAuwE43cZXjdlPus14OW88s6NYQ9r5WiCueo2+t37ED
Pe4CBP5kPNwKqwAKncTtOsxWfROvUMjKebttTdoJv77nTy2hensiECFc6+s8R8DRpm+4Y9FLZzAP
JZ7Bezr1Ne/GvjfPHOJT+wTPAwv6OFcwMPHxEoZWPkLt1yy42jK89EJXXKI+HyksCOMmwdN5I+Bg
3TdLOOz1ytLPDH9qpjb3HpACgB951/HwZdlZhYTIjtgHq04Hv9VbdOTdbWaE1ZlFPbVZwBbVg1sR
Su3VuStGfaHIMfDpmvH9FBSf5jjA0q5Z/sgguXHprnFmQPXbj3eno5MkUfmn5sULeLW0fUGEdAd6
y8PcMvdJGggoOrW9e32vnBoFwQQu8upBT/nkeAUnoKeevvE4O9FBc+u0ndiXWeC8segPOqrgAgAL
4jD2G6tR7DYqljCkPxl2SfIu0SPvZ1+O3a8MKf/F6xOy1d9rvW7ELvJu+jkIOM3HM0LP1zBVXjDk
hpDwkZDSEJAep5iRxQZqZm8celqDuoig/NwezBabU9yEt1CF9Q773SH+vgRKFSi9kk6JYztYGLh7
U/cn1rG+pcFX7bQoAnqakeOsnH9LxyiEzSgzuiGWXhPfzo4H5Cy6AW9e3IjqX15UZCZt1vUB0SBH
Fv0ZSrB7+ndhnpoWPczIIrbybN/Fsf0jkEb3x+RSfI9WM/laIlujZ3bFr+b3Cjle20Zh3UeFTUrf
ZV7R7kN+8DesvfEyE0Vs33iOFjJFXDSwxHKjdMu2xgd99FoNDCW0aDTam/ZEm3m0i+4bqx18a4Om
vuRpqiHBC6A/mxInjgDd/aG1xW3eV99hXgSXZ77yy48MKkzUQQfgEL5XCW9K057WQbdKNSOdr9Gz
FAe3wkKrzs8WZ1/GGNgwPJ083QYS4v19vJ+SOtYbnAiRGE55doEzBD5sAf7b23xQkObr8zqR5oI9
mzapvKrTciiPRysyEZVjxgOqcCoKUr2NHiXNKu9DM1Vj7pOb0U/LoVvYxmh0mnAmrph/mVEbI29O
gVBt7xwC95RZrw4UKymMp7KDql8d/6S+MmlPRYoLZCqyq66SbbsJzNimo5JXQO2llR8aJXabb9oJ
gvARN/B37cBNiL3+0gmcdm2l5jEL3mFYXwYf68nV5zPh8mV85nsjg4eFRpUEqOb4V5YuLZqLiYwl
qHPxo60xFksrzf7Do1/8HmdDvsN8rv/9+uc6tTdI/nmN4DhPFXT1tWg/FutRObM0pW3e5ElP3yE9
Ng60XNDevT7Uqfm5AAr0rgG+R4pyPL/USBLeV4Xt2wiUfd3FNNRzpo8oKX7Dc3rn0LvpzIqemhyw
K2iTxQMElPl4RDPI7TwJFVyCDfChrWyhnGnxIOrhaJ7Z96fGAm7CQ4lkAq7AaiELXFlIwlrSdNr4
XRqjJjc2zPAbrUaA9vpCnhyKChp9T5Wrkan+/BmO5nLbLUNJyrKg/jrQBo3dkfFy66xz2d7JkdiL
1JM4PzADjkcal3xO5oF3lDXr5r7kXkU5bbjJvuRxeq6ifeIih/vDpKhDYqCzfiZGjon7eEBAoiFm
SqNbC0c2Hsk/Xl+8E6MoKiRcACh1imtxPCUjxI/TaAlPUW3k7+GQ0GINa4B/MBkhmIcqZjs4l6xC
jkcLpRYDKEBBYA36kgjzRmKmdnj7ZJ7qYVxZjqEbq8kQyEDAqLf6dtcOHydPzFtcH8SZg6sCzyp8
Cp7Tir/EExRM8HjJ8FAv7S7TbMSQJpeilf8JjP6DETs3dC6Xb9/cRCF4YADV3B5rVhbOg6jgaM/r
c8GYD0bpuHtPx1OgicTbkS1lzwXurapcSMZWAWmyNFcmo7SRx4fuTbvgzUUtcdi//o1OrB4yd3zV
AJwUY3S9ejh3l3ReB2PJdOfgUmK6nPLJuqs7lz7s5ijOgKUvaL/sBRA0apWKK8hLdHWP0AfEmVkt
cKaqoIkPvRbEV9vAklUDkP6IPnT5FaeLcWegKJE+fK3hMPL7Lt4+baSVQAmGqn2tn6aLKacgIMXz
a+zzD3Uiqp2TaOJL10XJZg668cxROLXMilzgCjJI6vyr+JuTuNMLmFmHjV5cNriY7eG8R5+7hZI7
AVv7+Pr8ToRGKiK64qGBzVDfPz4UzTABhj/hxBqkT4zGDOxxQ7kDanv4ByOBnhFOsFpREq2jcB8n
+Ic7WKn7HZ02NqNt4NSF4+111g/jm6ELCMAOPGBV/FVx+HgonKQ1fOY507VufWjxHvmCi8xyK1Ew
nNkeKjKtYgoXF6qzJ04r7MTjkexIeIkIGKmhO8wHboU7bJPpuWNBvkcfLfPtoDfyMNKw6kyAOXEB
AHGBcVGKZYOuE++mw++G4opNM4/J/cwawI/PouXM9jixHelGy5UFWsKb1F2tJJAGfedNYovr0P/b
1ZYHB26dj6HK7zYY3x6gwS8IlgAIUATWGEZtLjzMBDET9wg8vbFhQMtED6Q50ZU6VJ5jzp5awqfa
PdeCUhisHvZ0T8EiRVq2nzb19CkLnexi7KNzJ/rUKI4iCxHpQdPWlxvJVobLM/s+W6LPaSD73Zic
fRucHARqGwIQynfYdx/vwzwIIIQHvEMR1823surtdw3svt3bjzCoP+gqs0GJubppaCVRGzQksyG2
Oe6FFUvrCkZ1Qi85nDJeH+rkhAiCT/aT6s45nhDiLUluRkK/0Nudp/Lk3SS9Zp+Bi9UPXh9fsniw
HapxYKyraNs0LkbfPTsAMWB8CGkDvXNbp9wP5rJcjjXOdo6GJZs+sglLeRYhOTE62RvpAfcWnPjV
HMPYoFO3jk/RkKf6l6xqw8e498R7yDHBm58QcCxdOD8q1DsvHi06dk50mrFJF3G52KBZHe6iss+w
/R7CN4dEhqL8boDCqfi7ulFGxJZLjKuvTw/AOkJWaheYSNb2Y6xNTucPCizHE1qVDPev75mXwRiq
ALRiThluhdgvHu+Zpl4Wqbkt3ZFdO7jA3Jm+S8hJP/MGxbcwUlY7ZHvxdplx/j2zX1/eozwIScAo
01BFp0Z0PLZXZMmc87qABSyQ3vEwO3RpEl7OJRzy16f58miofpJYRPAihEW95sMHgdvY9PAzgVl7
5wPsle4y6HDOePMoZGAQAgB0OfPrsAXIWiW0ATB5M9F9wp5tbcNvOUc6ODEXBCGUSkkKOOtPKMzz
NyAN6gjMpOMi07qDrGnIbNKs9c1xC54f/4DnJ3m2r4soNmwf06hcGnTli74zu4GGmHNDhxis7i5f
XzZ1IR5HFIYS+PKBvClAYhVR5gjLqRGc3M8Mu3jM+gIUEgujRyuI5/djWmX7IRLGmXznxCry0rAB
w5HO6wTn480XhPiwhc0EyBkG4fdpXmK/GLTwx+tTOzmKoqQg4FLscHE8ijFrVkx3BnYEz+h9u9AF
mqLQvP0noxCSeT7x5luPUuH0piUdozRFEuz4bFAY8mw5M8qJ40qAUk8zVVmlNnM8l5blidJOmD5l
k2UHbLlsUFcuG8M1xzOh9wRsRzTkIajQSzJsb3VrjlTN5hmgDPZsWWPjV+o0+sLVtPWBEQycwAb7
WzxactfimrsdR5H/4qmKoAA7Z5z2NDoLycYePyVtIbajPVtvxolVtIYCCxmAyLn2HGkkSt2JfNk3
xz4/WKWj80vic1HrZSbJKJwHAB/KpSzm8YqHTRDEXsoZDJ1QfsXju7hK24XOoBmGXBsuyPjMJz6x
XSGZKoK2WnxQ4+MBZxefhqrmE1eh1G9HGm/tsdCazxRUTo1CMqQABUUJXxdUhNZ19BqSJh5DufmZ
n4GDUH/u5J0Ao1UgVl7SHqQLqkTHc5nYMrPdqSpGWVm3dDyTl3Ipqru26XDqcrCk+pqndIpo8qK8
TfUw+4Wiu6efJ515bm0nys9EuRPHB6RBMcXAnoB4Vzft3LhQpbkJaR2qW5+s3IkvSll3d1a3iDOX
+omhuHzA7lQ48Eijj6du4XCuNwJuB11yovd50mY3cs7a/QhB9MxBODUUMJQSdGJ2zo1xPJRZYkrz
VIKrS7f+4cqivZgTvPzoxBknZ67XE8eB/uRUxxCZYZ0k1Z8/u/j6UdlNtBQVdSNoDvUyJe8izcEY
eJD4EszxuQLtiX1KzVTpzciReBauvphn8QJxjdwClQ/sHW204oPU5+ZMrFuvIGtm8+DGJQnwApx1
Nauxs+vOaRgFw4viUHeR3OpuGN8nmfZWDiEiOnpqKzaOxad6sp55voBypuzXphkFb6p2Gy3Vk93U
dueUy09C3uf3uRoGKJju3dQW8EpaBe+ia5chHRjGTWkMgstL2ie+GWfbZaL3RuPQZktsprRKfDuh
AYUV4JyIXWfYbHPaH71+Nb5cXX4LVzyoPA5KtPk53jMim4dFdyje2kVWbszQElzznXtRemb3xuCp
OHKsLygKrAxJ+DweapQFvapjGBluXiVXnoza61Zk50r5602pRqHWQKH1qcL+ZEX/7BCYmNPmMUff
r1s5fTfsuf1aW8UZ3OnEIGxJaUE1JcdkZx5PZa77qOpbnV6VHn4i2MO0Gyz43pq2KEkOcRmTBw+U
lMGOR5HV2BUTfYP9FH+anSSvvcbZNT33Wax13FDjQELAUw+2BU8cNdtnSybaIR8paps+Gg/7Zwmj
8fuQO9n3RZZO7i/Cqf50lTd9TqvAe6QHcP1oxiVuQpD2cNOMoK8N9G3M6UVZl878gYBn1wd9zJyr
odQb537skzLdyKJymos4yLXLcCmr8ODEVYcf7YBKI26pB12SAxc3RZHklOenwfyJk6C27OJw1g4F
pqYGDn6z2dM9Ns5awDFdtLspb5x+24ixvonssab7pIy6b2aDHm2XZ1MfHqpxqJoNd4hLr9tWe2wx
oUl9/E0SC681Gdv7QkfXgX+lO8/hwQ00zFBLktLw/eT1+KTMzvxlsIyy33R2ab/HiNJq91la0Cc0
y5ul8g0dq6JL3aIZDz5uef61pE/tnTvH1Uxb2SW+zZvavNdpdPFYjcLCbTGrpxFRp5HnFxOpS7Bz
7am7JSFIv49uV0/7MJosY994k+Hd1klA3ItiUSaXCXahAvvA0QovApcGfXuT/nian1q4A9FKuMLp
tJuksqZMbJpDC+hW4eeIlpz0QZJVjuWZN2TX+UQhnz51MZ0/g7ov6TeraU21kehnHyu9Mr6Y80i3
RfyfPMRfKGvuLXuS7WXUlsvPCK8UEmiP/kgbwlvzEXOg9IM10OaJLjpT/kDaEtMzK2nKYDM3CPlo
WF059caOG+S5NNiqb4VmWl9EWdA+ebJpzqTz39nn3SAPrZYKevVMbt3vly4Zmi2GNYT/BFZzRjOm
JSUxWKBhY1gwjq0f61Wt0V9VyB8BvkZfhiBuykPYF/wVg1NOMzmyXf8qwiYKbmFWLekmx2noPtRT
faKzchJ8dep5CA6OUUWfnKF3P1R0nrhM5t67jFE2X+nz0GxMaHN0wDXN7zN+Nl+A8FvpQ0FNcx/b
IsQ6AY4KlIDievwf9s6sN24dW9t/5eDcq6F5uC3V4NmOp058I9hJtuaJoiRKv/576ErjbFcaMfb9
t4FuI3bZkihycXGtd+hhz0wGCt2BVavDQGXjh6mCEp2velZM9hAbTYKgMN7Y28qvpZlEHV6MSCrh
VB01KsaoYL4XHkq/274j48S8o+/rC6pnKepHli6Pcfotzc2STsHzNCCFs1n5/e/TpKr6sCahukLg
RAybXiL8Wpldhce07Ra87kLAwkX8V/2QqgreZgmyR8ubJmLvdEX2b0WxodkmqCnfaYoyfpYmvpmb
qUVZtEPVJ2cS4ZM9ZjvaFeuVCPNa3YKj8F8zkXsVmsIN/quyRMtw10qc6jdu34T+VWGHxXzrDcJx
Hr3KWrPYD5dUm3wiaICfWoFHWeVHs9jgvRU0X8BJDN8y3aI6QJ3IbfA43pR8Qy7FrK/zNZuneDJE
+VWgkt9tUtV7a9z0+fLvCitYlJubErfvFxxu170V5aq9avy6ROj5XfTZoJeFW96K8nf/LgstZTNZ
cfkuF41mp/g6ag3p1PKQk460snTjFCj6LsMQ5hc4V+DNJq00QHrwXZQaCg8C1RIBN5IvyB4zUktp
HkJTFxIQxTol05WXmbV1VuRjc9Ue5a9lwctbK/el1urYxP/hpZM13ZLQ6T2c7aZOw5e67lv3Lq/t
YBIY7Zx32W1nFqWI0wg17uJdmFu9i3QDHUUD1oPY8YwkW3o3vQt6L9Jex01Kixqh73fRb2MW3l+w
2LHFDqpXK3fTO0xB0QjPa7NdDvgYI5WdmoW2NHnXFO+gDqtt/641jvUKuuNSS5BLzFbsrXxXJo8W
u8E0JF+Q7ZaAfdOzOhgqtFaV7Eb7nLpohbz5CuXqcRHJ9CWF+A3pJBOh+9y70Jc3hSetlwTu74tA
3Hm6QKsckXT/l2L6u3x6h0bz9cL6nfGjFPY3w5qmhvif20EM4rP0dsPilXfU05ibvSMG/L48w0fv
0QoRR+ijSouXZsUAyKIcwwPi/BhW9lUUlbvZKpYbKF7TuvUm0tEYqdNe7XrVuDdGnnSP+RqgcwYQ
DtV/Pxunn0C41j42c2d+KBcFWuPfY4NM3nkvhftU11tEmfyL0XTqv5ZUdAuOAN56UZbTvG6aKIGu
oRtN9o6lMYzxyHm+2XTI5jmbKNF6d5NjlVjbAk+L+8YOzz1pmNa2MXvzZV6JAltEfdC0zEDu83yq
+tm5CRK6KMHbaj9Q7F6JMi7I3hx99lcD/bon/HcQbp2dsHJ3KQuKWnhV5VgdrF3BBK6r3EfqNgnu
15yueTBaDi65WZtcOIZZljGC69y7mxYLcqhIT7/l84jXUAgWp9n6Lgr4iEWN+XkuwznD0rweKM66
2CNtGFfEfJUR1WqDQXR56Ocy/yKtfMZ+UUUCp8FwwfU16iMkl8s65UX6CrE5+k94waSEjJ1LyPvS
qdxq46wcO+zmW8dg7UcBVqoYDxmX+BRPxqZb0QM984os+rImEzw8VEv6GyxWUWmWAbZvLvplOxMc
fBT37eDfMdFXPLkaNvjvlpNlSexSxZ9uFgXK73pQZZvcopg0q3UjxyT4y8XrydiPuB+btxaw2GI3
QDFxXxTKcdWBaR3IWxN3YmKHxSy9tv2ssEHB+5l/n7sDsS/3/XHZZ3niYrhhl2rZuaMxIuwoKjBV
+bB6xbVR2Yt1r5n79sEok8w+58jTjud40FXd3sry2dsn6K3OsRFV86uA9DreLkgt3ndrkqCCrurM
Dc9aDLatXYL4PvsSRe7m25hPzl//8BgBtTqgJAJojy+/0aIc6M6E8wUeA/rUu8yuvbh00/I28Of0
7s+X0qejD6cnfSmMyzi0aHGaU8Eww7HAjTiruwlAmW7AfvlbXzjMdVdGai8QH7jI08E+H7pl3Q3D
2Oz+fP3fTkz6+oAWKPBpIOQphmAuTfwo6oFjTL5G+156zlOfYPIQVhgE/vlSvx0zuBTdeI70mrdI
QvsxMc/KprUXNLsRsqABbFgukvCdVP+wREH6H1JtMiH/0F4B7PbxKoZvNkkAXXVjD225KwKyr3F0
8SORZv9JheK/vDvwnLpeAIyJbsNJNWQ1w2qVK/DdqnRNtNccwLFenqORnvnODYEs3xdrl13Dw+0u
Zi8Jv//zAX1v5gB5QNXr9Po97qENKRyQ8jDpD8uSdDs0Hj/Def63GQLthaoF1CEo+Sfn+26sV05S
s7sxRNvtXGUMOzdAZX2Zk+gfzxCK8zQz6EAApfrtiCikO5aiCYF25FGxW+kKXPuDF/78p8OmrwKv
gZ2N6tKp2A8iDmQwVJwwFQFXbU+h2s6qkJ9Mjt/rIggzmIh+g4qBhEsR/eNEzPMQ9EHKZbAGnm85
fwc7p0rrPdsBsqZi6MIbRKLGOFomdYPrj7FrkcQ1MLQt5vNwmCYKzWlOezVqPmmG6CXwMebQydcq
06TYGg56skTqpR/clgQazRrffE0nz9ibbMD7MSFFD+GoSa1+8BkQ5Pflz1WBB2moEJVa7f3093N5
EmENzZaqI53VxEONrt6sMueTePZfrwLnjpYcvX6kCD9eRZXjLImc2OM1dbgf6vnfpqk+a1j8XmKA
m0phBg41rCMe5+NF2NDyMPXZH8DvI9MmrfErcnPmxhpKXHlqSx0f6v8z4P8XrOHfFu9vgthPTS5/
/vifB/kqfw5/J8K//96RCW/4/r8AwrGpgPQ52qH+hwrPdPuXhs8CLIHmSzxhNvyiwgfWv5iDAeAJ
OnVaW+E/PPjwX1B0tDYdAudazjL4J0R4x/mw1PQVaebQOCIAaDrVKTiusgrRWAiE/AytRI7Rzu7c
zqhis5vy9dnzxq58dQ3hDfumxw/C3UpbeZmKjTYx39JGuBDJWluVwUWUecuIWbfR9Gfa8Gm4rry6
Qz64LXG4ePNKWSi0mtBrxhY8Zce3fgaqXcb7KsMG/pV+f5d8d2qnB1zu531HX8/KB27F7TxR32aW
Kedmi+2nKDkXz15dX1kBlUF8A+raWi7Z3ZriL2MAjvyZs+DHcOTSd9KcSjIQypyMuqmX9N8KdpQV
8jHzs/BnMrdN0Z/J2q3cM5w8caw8W4cUjn285l2V/1WZSW5/pv120jri+jjsaiAlrSneFDfz8fpr
4YQDTfH8R2GVTpnHsnU8pDsQEzT6Yi/UnGLsKDKZulg7uvhuNHdUTpbBji0C6OxcSD/DzBIFHo5o
1g2Yj56f/W3a3x2D89+Z+h8jDsVfekjaGYBGks5rTnu+SJIbNsHG+OEbYjLtbboGadDvq9CVDrrM
Qvr+CwZjyWeMipN3o6/rRiSGcA9BIfzeax5BZ7SGE/5IF+YcIFKKL8NXzExtTLRmjv/5bYMJmcTq
JGtt+zOM8McMSz82HTRSKxDpGilzyiBNvSk30GN3fhhBFfQOQHt6+68sJEOeU7wJqpvcsFrr2in7
ZXwoB9NcUd/O8opB+fML+P1OgHNRIodJDmgZSNrHSZLBBQG/YoofLgztEjcey4csv/fEPA7uLg85
+nDOZwgwByK78V9aXWeLdhPN7G4+//PN6P3l/zZwhgXkK0QHmg6oeYEAO5mx+HSZGAM2yfckWhtP
HNq+q5NlZyT1EC0HpNMUU+TPlzyRbNPXJJdhlbBQHcJpeDIAiKAXHt6zxluWi6A2zpTM9IKoVUsZ
NR7nwl3R9K6Hxe424NMdBsKDcTI+1J1fLHFjWKJ5wJ6nFs2292Dm3tdT3gxvf75Nvb3/fWRQxSZz
I7uj16wlJE9iyTgD/THpFb4pIQWTAHVxk/dDCoB8PUZMzmQ8dHbZ60Uj51Z/ybt0/OT9/DZYACZQ
OiSPRZgFJPjpbYS9Pchl8Nu3hrM1Mbwgeq0zyC5TLt6lk3jEfRD9onytC68homqhMssDNF4YE8ZS
GdFWR/4l47eafK2mS5cWWlt/Elbe8Ygfx4tBQioRUiVvmKPMx2mtIOx3UbM6b0Ni42K7KySaoeNd
j0Ra18Rzv2DahaVaPfGzdunrdtmG5boYDxTykvMhElWBvfa6mstlnfUI6lMKMvGkjUfPNKp7v45S
VKyAICtCom0Ui9VcmCv6Q1Vc5sncf3Yke0ew/f2BOF9qE1G4ORqDyWT9+EDMzAa3tal7CWhvFF7c
mRipw4JLxigSsbUGBqE9WY7RE98Hfja+h5POSkJ+pGZJQ2A/zs7na+ikNUUYJdvQ3Dz0CgAL/zYt
SlUOdYIkxEsnWEX9zhnK0L22rcxZLp1hXBiOKIG4+VxnakGvFkthxOdjAv7s34PPxkmL1nGxPgtj
HPybEHgp00S5yNtHtF09/XrawcFdabNMgTfddwjHr89r5Zf4o5lVpTetnNHnBbUNZfly4yB1vz6H
tVK8O/CAC1+Q808lTRdvcIa9H4z63ZUqpeyMD6q+fBRiQzZvwlYV775rVBaxHjUanRvIzqvLVzX4
Td/to0lY04OLJYe8EqJMBK4gtbDr2EiTWp2lLpvrtybEDuB5MidEI3ZBmJJnTH2DSPknIfw0ajL6
gck5LHQQvNGE849Tw0kWbC6jjk6gVQ8i3SibVvGwQUi/rc6dsZ8JFP8sGgEWQpcIIUK84dm7T684
CHPI5tqZvznrqCfjrH1Gmq09BCWbtz/1nv+SFM7KJJztUQ7ptVbwYJ7++TZOpMLIcmHqctgFfUnV
hULFyZPjEDL2RuTXz7XbYDUJpXf0jJ9tn/VEo6wcGmsnkqDN76YhRJ9506E8ne7SEPeKFlx7MFfT
Rtppf1klof+gsJ3DCG6YLX+6R+HJzGPaFaqlEYev3AYFsCRHDxVusF7smck8xE2E7OIcBwepVz4S
Hc4tqoYBVWSnFI6aDn9+4tO4hsY/ZB9bPzVP61in23Xpw0iZ+yF4msbGJIn1hLBJYqdVz1s0vF33
LKMCyrRVZeTwJZXvma3hd3pKO2Mx28lDonw9pe0eu1Vxlne2o0Nkvw6mtYfdircdxvSQaxY6TJjN
ORtrCWtWZ2D1LKM/P9I71v5vkU0TlwBqIWfH0Rlk3qkmYO809YrNrv0Uysxhbcku1TcgDWfUS/d9
HdumuXBvmHXoJU6s1CFFdD0bDf52pPGW8vS32r4cytcKj0X3LJ8rPQ49pU7/JukVn8oz+lLWfklr
f9iXRiCcfRcK+Ofxwn7B437yaCdZJo8GeITqAEsF3Ab53seVKVVpBdXYLk9OikdsuZGiZ2qtFUYa
3yWtDax9F9n263NgN3p/rI3W4oUov67SZbfWsNDTfeQY4/xElioYjhknAmafM61EkyY3IqaYO1ed
jm44I/LU+LEQ1jBv1FEwl4nJvzhjWQxFnboMhZRBZsjYq8aCJZFFdsG/juOjQ2H5+udBOIlOtMMB
/2nuDyhIrZpyskateXV9FJ+NR8AKLdHhmN7aWaimMuZkifPAZ2FB/8kPMwq9BuBi4GEd/kfW9HHY
zQK9Db9TweMwWswQuUh0GQ/s/YyPW3Ru6+2S2WjVsPErnEvFWTUlDSkLQY9RmoWq5F3gDxgi7RPp
hgQDFuR0L6qWT2H+xMKXqmGj+vXa0n5uGEpVhQ1rhVWkX0daKv0ijCK3+BItRTTdmxhDcydeWbI3
0XvV59Q/j/bR7+Pjw+tNgCABQgQg/umJinRwMFJTLY8ZAGsaynIs8URIZvyAbtCMcsWy6zNQBuEm
giyAvosQfd5fmNXoUGLtyHaMS4yNDPc6qbPAifu5Vel3M6/MM7xlXX9L27etfrhFtYr7uvVr8Uqb
i0qgO1mmWrch7Uivi5Hbd6GVzbMXTjeiz3Be2vg1vdUrx6S3vW0aEVkxao4jpiItMIK12GTNJFwV
w6KfWAzTKmAF04zCebzYA1oa3QcEHhY3jU1ljfN46ODHWQn5W5LiSJQFZGZxsFbzunKsZSp256pc
khGMEW2z/RQFqbPFjFKtj/SK7fx5dKs02UKtt6144XyKGbCfyiHaRrmNTjndLOAvNgirHnfv9TKJ
GpM292xl9j41hjBDMgmfYPdp8aa0NJ6i1lTqUWk/p2u8qBvjnh0jGH94wvfF0xqgotnCUm+tbPgS
qbUqD0lOdWOPf3gIxCMqW6xu40CsQx++WUA9mx+ZjZUlLHpfLv3PaJTzjDUWLXerOMM9q/fCLecA
r/IP4HVK/waAklGWh8nv7KHKfmZh40hGWdFaEO716rQTU3q1qNFmX1BnlYg+NY3bdcE5Qr95Vl01
nir7dFdMqZynK0r7aZ7vjRaDHv/ek0K059gjZ2m4Z674OJZjx2SyrVf02zGrSA3Xx2EzS8RaLOdz
OhhZfphBHvhtXFJpJ8BOXT56X1tj9L3hnMkxGwk8EdIW62bsyLrQUl8Ay/i3FZVnvsjjN408r/gZ
KFGXy63t4PZvQCkie7oofNGl9pml0HkKaJx75RgcVFNYmId77qT3RdMzch6HTiqbyqtKFmQfYpA3
kZfeLnM3d8FdkVCdrvZB6Rh2d16OSxROt37heDlg7CjSNYlASDhpzwCB8Ma4dN1qYKQMUAxWfU3U
7jPv0nASgVeylfe5Vd0VxVyECZwvAkG6a3PaSCImZOlbWiYDX7WdiVd13m/NriwEjsXSpEP71U7t
huvVBf3upxHrrB5UUBAwsjZW7ewgsYUFLX+E+ydl2fT44HIudrOBp487fNcd/H8zoBnRxqlkyZd2
yKTx0NSBDvnuJNMwiEElaDvLtSHfOMhIgC7bdMdHzaS3Mnx9EfAfewlmzfOmyiwOmY2V69djdW5m
exivKz3OWhyNWpIxGoJXgYVwmLk/+54DTb8XNAz4I3hwLYCL8ITzRoM36I79+CxxoM8bxsvI1vaQ
jatrqeuwCPQt57zpbn3wmVlcgU6i1b8lhtITzMcmlzfvLXhLvlVRrYdmmgChgGeSYT9zD1ODEm8Q
/3oeAZylf6PglvE93MJa/6H03CRyYjxWKABtugAMi7n7NXuSdYj4k7B99cMlcnkfjJFZg5/6MceN
oDnpf2ELVF47aMHhTXYcauP48f8M8vFzVArs8jqwu5obsBojm97K3O9ykHZ4Z/PQva2lTTap7aS5
+cABPEWm3Tu+qHadJFONk/co0vPGisAPb6wyAzZyG9UjAh8Pk40RWEoVlhqbwCHbSSC6lOaik14s
zWy+qdHU/Vt0HMG2YwUR147PlNk5Z7S4axt/ts6WEW1hFs3x1R6nh5+UFePjuzm/sUPIRj+88peM
eZpaQl8mczN0nyDL9WaQPa3Y14zygid19PAeJ9I6LiN3yUPqv2LleHbNnM0CYGybAYdVfv04oMY6
r/wDf7TWDXaG6TVlcb7CJFLdIdVFJHM35/SVp6uoSHXlA2Bi/5ZPgd2/4YPYMH1or9X64cVEsns7
UMvWf9Ce9Bd3SkO+VI2pl0O9evr+m9FPs/lprNIqzfdNGvJ3s96xUuesHJbAkpfOca7kxRDJ4PBr
yCEyC25H5U7JH2EHaLl4gf81+/xk9TSinsjcinDagn+TTR6bQ5pwcXAPLUcmWaF3eV5RMKBkw2vK
xvOgTfVyHtlf+V65jH4R7kuSRbVcONFQqfZMuq1Z13EVuVUNqHPAAvccKaaRz2eyH/hC0uhVNziu
8v9LPVO388zZolTUU8uvbiZc5ygKzKLg6laWttMzJk2KU0CyrHruzxgCUSRWTg/WYROKrBrDXVWz
xdY7ZTRJNJwjGSFW9c30VUG8SdFULcuzX+VkcBaZKPZjVnHe/b64A+3cM3BrDMfBeV8zAO3BI4FE
nPE7f3ayEC2qp96Zs9k/A6mkH11F6cAQOZ1aAdFFZToP3s5fTYsoB3RHD5+lOj1rqFfpKX6sn2Kx
MvPb1mjr50XOCWH+jWCC8/k+p/oIDBG3Cf8lcu0S6BQli8Wvr53OEnzCXyx9hp28cWBeHYssq+VV
ItmPTY/K/3ma9Ct/Yz2W3hKO5VQNe88tKVEmVsnRt645OzUxQLOKc2hd+no9SXfOKcKnZSgJlY6f
LOx5w0KkKfac9fTgjbmjSwX2GJbU4hHKTfl1sVQ85beZ9CwxLuZkECK/iRD+pkjZjmx310GZOL78
4lLGWpKdSsAbZXt/7rxq2FK6gAO1CSgC+S9uigFxv2EzjHj5q+GuPJXfIJHixchn6jEXtrCYfMeR
LGRLJdrJgU5NF/Pq1UnwpVwhMDxAuJRUFdauj/wX4i3zy5i7lRGA66+fIekacHB7jpe6SoVEjy4g
099BK/YF/2akS95ccDjVDWDWbkn2ro0crvHXnFuFSnbsaA4yKkNF/dsAbWkFgtqMO5fy0Uz7Ik3j
xFucTN3PAbkN4l5TPvX2tyEJKU0cRDlOdYQK+zqUzysKv9hOjuwOisO+ZbXklDgrRKM1MsvrAhD/
xDcN3DcxDiT/3P56kuO77LuCAnEMIGPRj/Uebqpq0vEvWlIdTcj+9eLNIcTxCUwSGbOksPX3gPMb
fGJJF/3BxKE6Ue84ueveRl4lHUs5JVtMbla5WN2uYKHqVRnV+ie/piw5JZEINo7+0bEEr8OpkcZC
LQJfV8sWZng3ZkE6t5vZbCjYY0iaRPY5VjR6lafGqsuBA30ivrikZfK8X03mt2vSf7ihbqnvvMzp
NL78upAnIra0nqliPBxPbA0+toH2D+1G90t5DFjaYJY/2cMZZDYYwJj1PQpfuIgwpXVPKzzr/dF4
GHOv45nlTBdvusjtVKdxYBW5RjBV+rbG9wVntCX7yCbxRr3IO1u3GbeItOs5CTTKLnO0l4amrndZ
UbEa98cBoQ6sg15J35y/68KmKy4z26mC8JPC18mBXvt/0281aayCawCzdHKgzyQ9BOrVqG+2rc9d
YxulWA1zS5jtDVevoGqi8AKmOe/1vX9yuvt4sNWXhzEByxMAENiq0/K7GFWLJE9AqeoYGgtqwHr8
aahUnygynPSFWE0wjRFs9ShZ8f+n6iAz9PgwIZX8zxwxS4WVad8lrnuL2IGe3XBD9Esdc+j5D60r
XF7Zr+D458f+WELwECukKgSgQ+tQgOpwTtpCyeTYlG+L9AFSEGEs98D0YgI2AMnYrS2p82fj/PsF
UVeicKBZohQXo5OaBfKFplXVZnIPqpSNIi3Z8c8xdibM/VrZf37AE8Ub/YTUbpEk1ZxFcDWnhUxV
FXj6yopD1jFizNmqi/YLJsaet1fuEE77oktW8WWcnaXY1iNg7RfXEYQGY1hd9qNP7ujjTOeOtNAe
nBbkztA2+U1neolMYw4Wp7+vjotqJq9jjUO5SojrqGLmvILMHRdWZuSwOZBaGJm+kaJz+nGNp56T
/d6rndZjKye0LDGhvufjrI/EuskXx3b6eD72s7pjmP3zQ5y+Rl4cogcAHeE3wOQ6LT2x7/bSVsZ0
o52IGM71PRHqBq8ZvyDkNrqfMEL/2/U87V6h/8MP7KSVGCiyEUSDx5tf255K8QPamC2Rtd0Ack7/
UWnNg5iAISmVRQI3S/W3cODMCZXoKS/YbnQWTJKs30ZQVqwLLI31hvHnAdWFs/+rLVGfxSKSiapB
KXSKf4M6zcuqcrF6JX4EgPq9OKjrwHnxBQvmsyX4+6V4daguYTfISR8S18caXp3Y9TKmfnp2TEUm
j+oI88jua778+al+QTH+9mDUCrkUSjeadg4T4TSumyZ9GSQzh4NYbTMbdranNBphBNQ3tn8NK5Ze
0I2GlNpqtKmTldPiRnqptOpLdmsgOGnclh2VnyvbpfZg3tWJl6bt2UJu4LU3icpLSy1xYtNy+jbA
EuEYJAqIVD38p3G1ZWy2pj/UEBJwV6+uHGW1jn+Hv5yOdKXPYcS5TRocftU1LKgpAjIzTn4OScQs
gGpAI/WDvN5Ctux4Fb8SlMDg17JNeUwryNBDNgv/PYwdjxrlbBK656y2Cd0cDXUaMKPDQ0LbopxT
3TT2yAdIsfwxuHGGSidz+Mfr6N/RHGW1m11oITpQDrJG/L0ZRNTkW78LqgJV/18lj55tE73EYyLz
PlWB5cyM79qHehMP+snpzzlblD7467DlknXJqWK6MOlW5GlcqXrgPEU9vyqqJ4e0N3Ju/EVGbnde
+KahiwHDJKizLsdzWDQvg9ND+RvBJN5TgQnoMmwwXg8hOxljm85mvemRifbsO7DsXTDv0h49oP7R
W6JpbR/pN+iOFjkgBNSbVg40ER7zjmpzugWEBJxgn4nesoq4xtdM/LVw9BzCC89XyKFBiFhkeIMw
c9J9aaKoKGEPNFiOa3dizkuwvPCr7e1dAzLSD0Fp2qtYNqZBZWKKSc3waY0Xd0nmqzKCT7ViF1nM
Oadp2EL0RVGxHQ6IC8n5zTfrcsm2iUvC3aBH3tTia0PlxRg34bHl9isW9fTDU/8qrInbxb7JKt8e
yaLf8ywK3zpPXBqpN53j1Kjes8EmqBDBPYgIREy3mYQJnpNIlrYBt2GXpb2ZS5zAHwnibfjQNZFR
7eF1pqjNpOn84C25V2yXfE4OuTs5Z7nprOe1UNMZlYz2PhA+DNrIy26CXFYmNeNJPCZM6jM39VrI
H66dveFBWH1NzbzdNqNpNrAzhAtXyKKkZDfeZdiZL23Jcmxwobjy57zbwh3IeLumIfZFoFxNeR5v
16KS+JP3jtyFiLVUzFi//g4/9AE9j+5SuEZ6WU+D3HkDJWiwL+nZ1I7RNovm8EvQZT19/S7/kaO1
tK2yLt0sboNHPcy7i3C16/2SNHSBm85z+dPh0sRu0QT7mT95HnIeexMKBga4h+QHjkVo2Cqs6TdL
VHj7DGPwhw6ZgXVTUaIZIKq16RMshvC1MpCfi5yxfpxDO9+ZtjQvYNVmuKIZhnPlUqbbCzk0P4ci
SL5QPMzBK0kn+mHR6uE8Y3XW/WQXWb7vlsbYWUMt74fJpeBAKNgOixovnEFgG++hXBInQYRz39d8
sqPlHATC+H2AjGbt2rGTHHPyGkuHyfHCn6H0gnprJIa4qCPgCFvXwjoMLmjJOaluL71BWn2chFn7
ahZDd6UC17wcfEvP0MTTPdR0mi8U6ey1GZTTOdVv4yIv4UxtQ6LfD2ue4disawgXRYIr/DbjYvKz
NwwV41iwvg5D0dogCjrgg+s6MHOzClYjiCkxbrt1LtWFP6Z9ujGtLr9ZrIBAzJEqnmanci4wuKi6
C6F6sbehPF16FWQXKr3P3rx8N5EBuHEtls80jHJLadHMoa3VU7D1ltYBIS6bmw664belU+RkJu1t
6HFjCQaijJFj8LqNMTruK53pduPYVXNoKRRsbLOWX5TVlF+GbJFlXEqZPvXZ0n9FVBgV614hiJ1Y
AjZ5wf3RcQ2pubHwVLbGrgrnu8gesipGN7V4LeoOGinGG89Nm2Nm0k3Wl4gmwnlnixBquplcuHnj
vg6hr64K6v0TbQd35KIgoJMRBxzUp9IrH3utHLWaMnoVBknNNiQ/02z2ob/zZ7/cE+h9P44gVJ1J
q83uwOmA7Zgz8QQPtDughm0dik67bDnJ08w5+WlFxieE/YCOa9HX6c+FATlkMhjHHWng8iBFhI26
cHs6tmUqN2Y2Ted+VHaHnjzUQiFkiJ6iRkZvjuqcxwLT8LcJqtdPqAbJFp6ofe0CLDiY7BTbXqE7
QX4JtByz2StDDOXLarbNwamsBGQW5eSbbDFd9jJFRDKLPKQe5JX+GRpLSdwNTXEovVE8ge1yuP/J
vrDMBp133xm+UZfr76ImE2fWUkUPNRziy3Qo+p0KCLkcg+v8pnFNeSFGd75rhkQ8ChTavjvlRHCw
oareuEvN4qGmdWs5crxUIpjP81k5LXWbsDkkfu1uOR6DsKTsEZ2vhkiuUJwUX2BBZ08hpZNvUPnk
Ixt+esZiC65Xy5BgmPx8X0WJd0WH23JiuIgV/nZL4zDfRbNfUwPXHUrwd6lquz4GGWLuxVz03zo5
uimH6xVCaOTickzxjepA3T6mzhrVxOxa7ZygDM8sen7x1K3ubTilDpV5YfwwEhsM2tXiuWsexUut
yHW3wUhJO7wqPWcK5A4OKo7rmyrqkqvZ6NI7qizVjeEuzXMlxSu/k1Loza3noSaDKcaguFFRAfzS
66z8Imo7+2U0knGOq2w2r4H6jE+5PU39IbMrx42jzAousaAUWlG1bqKLOgu7LX1cF7Nm+t3bMFrh
vRarRJW7dpLmpjXo918uRh8w1r45S3HVRxONHksJaz5v3L6+dZBR/RI0UQ6zWsGi22VRJ+6LNJ/q
HS3fJbuEJ93mW0M0HiDEJLGMQzANw3q/hI0Ys4NOPcxt1Ku2gkA/de2clhclZ3JRxVZA5hJ7NW50
11RLiiF2Rit9nIO1XeLWrPwr4HqJtZ0tUsRLyUFcPns5pz9cYuF6S88ncUobYEVnk/SDC89WZlM8
rs6SQExcVG9G44VNsDPPQxh8MI+qpRHbbBq88SEy0rIAgZNWkdgIAzPoMjbcSD3kDqgZfJnd6ku7
WMZ6mH1OlbEZ9LZ5NUeFamJbUMe/hsK2zlsAcuu2pbJ1Udgyj9HKKC+ksaihuK0Ww4+QbJrqxlT1
ljpNXWqUVmd79a2UEG7ldvELv0KwYhxa1kNIezMercWud641VtlVmWlSY91Q5o1XqdBJwsaIxk8w
FuUZmvxeu0tpFF6XOWXSbaFydYYAhhVuIR1nASUxuNLnZSo62pGjFywbe6b77Utb3hiQMmGcFomm
87ulQymOmt2z1RnixxSRmjiiW+xD2yaWs0uR53rnyqvMaGN680DRZpiv/j3yV21AYjaiFlDFRFLJ
B1rTyP8fZefVG7mSpum/suh79tIbYHouaNIq5f0NoVLp0JNBE2SQv36f7NOLnTMLzOwCfdEHVVJl
SsyI73utKr45hHrfTXJRk1uZ9YYKkqrxDC9PhKk6x7kY2uzKF8jcJj2UvW/jS5k/ty3PXrJcfGaB
cMqQNaF5WtB2JKmfDnudy0PnkHAH6C9vO9erWd8OViFJEBuCSPSCPAMPmaYIGwLCn4a2duNhcNdQ
+oXN+TpPzfeUpdvO62povEylFxhGX48MNS49ASZS2ffBmFtPHgKigegZsB6eBx6YED3c8tvoaEcU
fTv6yeh52c3Ytd2T7McpS6TK5vQIapx5odao4Nh0ZR+bbV/vKgJm2EJ1IwmmvDtXqaNdcE3aZ1NA
WnbZCHlN92lH12I6f7XSk/tNmWaNBZ9LOCZLvx8TYbjdLfpBsu3EsNBcPi46ztoKV7LtjrQ3EEV3
bU9DECmPI/0KKsHGbDxdWyN/p/De/b6EX4sHPpRLuK3VcMstz+VfuFUdFyXzBS8hfeTWKXaSPuFI
tiJ/LYvM+AR5UztEO8G+04NmR/x/ea9Rih3NjZu/623zUlOcAUtntzvPTMsP3EYT3jir6z4svPkn
2uToU04HVfq0A0v7lAqTN53pINyFmiOWXeuuZC05zYtRfFe55X1WaWa8V4a13Mwwt7Ej+u5oARm/
Ar6b1fVMUyK0Sr2/uGlK2hTM/nJ9CO1vu7ouw2vbXG9tZY6/utnXiqR2C4hQwOTOPbZOW3TROBRq
uhrAO8BCb6Htxqo5R0JXK0rnQvyk+SvP86kii4/XEJY0BPhRxfeNgL94JvJVOMfGlaYXTzlCTtz/
XN+nRnTTm2Bry6NKWJb+ycVLMkBAtup80AgXiCdRagcaU8yXq25gZ5CoI8Ni1QS9Gqr8Jenh5Xpg
89x1MkUN1aVk+EPdDWdsoUYdDhkjzY0apfhVmZMqohGYcQ6LuVbf07TyWeFDyZ4mBSjm7xnWag5h
5OakLWfrBEidIZkq1MYwj2z0h27sOd01Xj6d7ZX9LdQYR6a4TnvNSbSeqP2IFADnlQiL+sMTs4qq
0RrJVtB6/VYunvEEu+YHqIKY4UJ3WnJyYxmqTpx+7ZKoPs9LRrmA0RMVh9bdWvliaJFMr0q8tdEd
kQxixmGAIoWHCIdzk5d2Ne+y2YVKaaqorBjShuS6xs70V/WFyUxt0S713uKRre7MzlhGai/GtOJI
C9xuI/rLkFm97jXdLFv7zpVWSsew0RfWF3ndntaSwOCrMt1BmFVKv1TUC2OpZttWNuXkGy5ZGXlc
uM4a5/BXfh1K1Nz2GrckdjbVefVT09KjUarAEPf1DDpkhQqZdyB3gxR98Z5lFZ6+eOGjAo2CG8ci
ZWZWfedOu4xZrT3KXGrNH2NPaoOT5OifmjZxeri2p1Q34V72AqHUREbAamt6eV9KUfF7sDXkUqQu
SZp4YG/UwNv/abSAnLpBjGW7xoHIlfPuwDLlT3+CtZq4Eg6UslyhUdNIlTgTtnel7tELXNkKPoeb
9zuzU125e3TVG5+33hiD4kOKJdcILPEBujQ225Rsda4IjuPpVeYACv7NxECpbvUy0Fc7ktlIjeV+
g93it8WVV3blL8uX7dzETj3JtT1bkre3Ed6GymKMEL1YTfpkTY7Awe8iVC2sky5lv3bokIqJGYfd
Iet3Qvgl57E2dXGFCuliIuZidBcBJ+YaFAxRvr0vJq9ZVwEKO4OkFjjjB1kvJAa0yi7qRCwobgKw
g7bzbzZGPz9JtdpNYcFmokxkaNh9YJMjsFn2Ht6veRW+rF801DVTaHaYz0Jb8tlJUJs0v/W2YspC
/Z4PVdK5Y5DH84BORYWb2UM+bjjl/6myPwVFNt87qGMP4MDFTaenVlSZrryUxro2ibAaxFpzABEs
tPqpDNTiHTFubl5otQLvoWqXqt0Pk46KUfliaTHnzNVvselpxdFqExDhco/KeLK29XEstEUxIGh1
wgTKhpiWwnH2g2tPTZw2vvqlbalayf/Jlt549KuCKsylaNvvgYyxIRxL0hX0dtNmtpGhNPKEcYLa
Qpk71fw709QVcWGiNtuIYL1sh09rTrVdIw0fcY7ZB22E57brEnvVx4Mxdt5HTfaQQUNMamZdBKBY
OGyo3jreNlRvyNjUHTm9I31ANhEOApVdhKajnxmQDBNdEeDWbcbm3YR2zxx+URBupDFYlZd4lVuf
tIw4nhHhNeYKtHUC22tkrnKMaSYhB8jTpnyPb4FfjKcyLbTQ1h16UfdlJAHMfm0IFng20uBBanrH
+9zEzjWEul/5Zcd2kPpBUqKt+NEQLwEeliK70TiGx0+WyyV/8ErCnJi6LJPY5Fy4J2oQneIXR6S1
7q3ZLh+7xUovyCSz39lg8JMnjEIhV0slyMi2EbcgCn158ZUj75ehznkL2Nhgh72m4zT1yJVSlRM8
GsCHXhyU3XI0AC2KeEEb87ZYNj5CpxrtA2k0JfLEwXnq06zbTWarv7vDaFxLWbY4H+oNhf64rSGW
o/UWT6VZxKYcZ0xddYtAPijmYD5mLkmUSMU35KBZuiheblBfpRFsw5FovdXcwRDBs9K8VoxxNlsz
R6+G36EIJ+EhL7SysWcoaNfxYkkhbzLTmP1YdzLh7RBCiOeF9GNUx1PLu0QN4H3aQ+5nYcMAftdr
14l3JNu7DZmp14Jq7TRAjlL1RR5zoZcor4BL7rcGBCDcXCEoHZ4R2MWW3hTJ1iu+JnOQ0yEbaUQ8
W+KPhbKvxExHOlcnZ/3wOC3ms5raQcR1P/uPozNMRHlojtOzEBSgQETWXayafjOflCgPmVC6NiF9
rcFZ03Lz11oX1UlpYrxHq1dGaMDML1wxpDa0oxfQse6M5RB5i026mlxWglvqwZ/SROb0oXP+DlZ9
Lg1zdXaTuzivWpoLdQtyRZoZQo5mDaluND6KAMUDWT3GcNuhMNETj8xTloLAxNXQp7rTJI1R5s+V
o4Yl4t5kqmM+j3Nr6P3rz829W6wFGNoyu/TWrxvrvUdlkYWzrD8snNnvw9R1YV60YI8oKhFKZTOP
fD18ZNpCeF81Ki3SmDwug8TeM4K7fLaZ1I5DyYc6HorKu5vk1J0mp8frMXjVDbiAd9BS3X8FMS5I
7moz95cgKzdRtj4+zsNqHquxm8yonH1ytdZWb5DOUEYWeuPoH0Yrb914C8j6CZsiUPvWMef6Ebds
EQ+AW/HAo25HveXIhPHFOLdrl6MNXIz3PF3Ve5BORihGqWOddKqk8ev0D2TFekz74fTiM+7vDTs1
fnUo0N91voQSFMUPDsn/O54b/6Ig+fdinvjU+fILgfJ0L6S+pqE/dbrB52C7DzKNCMTBsJs998HQ
smaMVux7iFP46pulN4c3MrBJRFIsKvSWtluocqN71QiweSpzy24iG1T/KERLVlOI0rKyrO9Vgv4P
SSXAg4ZfXFBVQ/2jj5/Fe2ej7RrxONhjZzt3U3kNR0tGwvzRJg09zhBEAmotmx6uAcKxu7NXpDTr
fjHxapix1elqyo+6zJtyOyLkXqeXtFCL8+20dlcdSsq0JjtK7UGfNKIBHHsZOLwq1CxwWugjysAo
XD1GeGdsjI2+vhbRULmDro5yVaCYoWsqZ2fbFM9/umTScKj0oqqpSlg8MqScmDkPnUKsrW6WIWix
0VghR2aMR1W14oXmQ4OMnQD6dc5F96P32uqNpPPoCPWSUSxrlcNYFlmFWkhk6VVEzjPYQ4NkZbbp
/cNs+RMrTGEpdxheqahL5zKGiPXZ+7AMFeSKlmU3yi4eFxIFjEQXlhz7X7LaZoNy3jITxRotnc1I
Fm4i52Q4pNgkyyACsb6+E9vN9KDe55mavf5Natlm0g6V+hV/hhbec9VZm0Y4j3O5jmntRop2Ke+/
q5/5T9Y3yD8M1AFeWUhOZHoIH/5KBbY6O0epRPCtl7hI/sV6m27lQD8NVpOh9lz8uW0ivbEH0wu9
oUakSemCzi08Wa3yXsp/El3/NW34V7aXl0U/qotdlQQRyEO4or++rMJZsSZlhfe76sTV29T8Kfxo
qqDmQdQ66LL/hqj8Kyd//RexcfPTuHqHoXz/c+UIoKFPg0rW/jR//ovzn6oaYvYHqPnRy22JCG7W
lYbloyghK3f/fMv/X3kNz13D//7t+jXfncB9k+XTv//bX/7rUnwP3dj9Mf2Xf2v/091+NT/jf/5L
f/nO47//84+zn+6aofCX/0hIPpzWB/kzrI8/o6z/fBX/+pv/r3/4P37++V2eV/Hzj799d0ivrt8t
Yx7/j6kMxrVj5X/+813+6/v/6+uub+AffzuQUvg1rP/XV/yZ42CafydIh/JNxCR4vU2X53f5Gad/
/M1w/46v99pAgtSQ/+PyC/9XjIPt/53y2GutE5of/uBqBINGnvJ//M12/o7xjfSHq8MDzSup3f/7
ld3/yWnzQ+P3wSv913//RwM+ad9XWcL/Ib89nQ8WtuJr4M71X/L962P3H3IKuq5ktQyCPhp97TNV
e6Ovn/J0mw5jVzuHK4cR0aGu7/xRxbqZ3s6cb5S2bX1cEvEExkSfDxlIflxWzUtqru7OWzY7Ad0l
dBHHQphSH7JTaG0TsE/rIixzOgjH/bL8orz3riFCLl0fIXczqXi1+7Euzu/Z2wOafsHp1knHYnIG
s9nuKbqAb5vZKMyhzc9moWmJKMgsJ69SBScKZrJ7lXUqYsUy91uZHjEQgGwZzr2jBZ/l2tJnLDaQ
c3WjGaoKNXPS9rmriSSVhrabodUuytWshHkWfIDO1C4Gk/N2dZ02e3jX6lFxKsIQBqX/nOVdn+iM
MUnfMAEoYLQDXlPbiK2xmJdwcAvLjN1C6s9CMxtGrk57Fr5VNJEaejhCM5vfGDoECkkKpcKCs+bg
y8Hn7XgZ3pde6tuR00V7lvyN649TTOAMDvEyUp8c7BtqS2HV7CU9I6I34t5NjTwi9KJAm+ZmMQPl
0sTZ6LBCaHnbvQf5vG+9TkvoTBSfG/bXnUYZCQGdpa1hiJq96gl6DhRR6zY5JtJvzNOql1mQcNYD
J29pod1gwxhDgKBmxXBTFElKO2VIKww6XW/ICDCUxlYXIdqAJlqlZ77NcI3HMl+bYzsU60FP22/6
l3+6ertMxeYmdWevf9R1QCNPTsJa1JVlf8HIczbEg5EdSoNtjq2gjDr8ieTKTRDBUpYUDudyfV+x
1JwVJV5fmtTPhkMcroBlz4rR2m89+b/+aj+tWdcex9n57nux1zTtQ3nbkeb2X12VUaO37Vva7Rqj
eRwCjzeAmj/pEW7eSyrKfsYcFe3QbcNpcPjtIRW3YzXpbAu1EZtZJRK3n89m6RMsZzTBvd1M0Gmg
qQ5gTnoICo+9gNV371OjE5Nt8MtyCQFpLf2LZFi7iMr8ug4iY+ZGn+n/sjkAbkl6Vyqspbm+ribS
+dDSKw0rVFvf1HAVCYl5D2NPOLO/CP957cfmQaEXj9rZ8UNjXjSU4gTkBQQbhLZjgnGTcAWmR0Rx
1VYeWO+eHdg8qgVbbGkWeoK+Qr0MfQZ+6EzFjRS1l8AEAPiOdXakoMx/JzPVulDXC1ICTDNH+iRe
ynb48GQwhUqMbhZNJbgb+hSPGERXA7ydIjxc72LB5sSsbuwDsknixvaKqHG6F5xe/a3eZtlRmoSu
V0jwIybmIVT4b25Qh5AxLNUUUtwBAlCuOSmM1wDNUZ99kFC2VIPP9VQMJIbRKRAVRELGZt25l7QY
s8fG0ZYbB/nFoZZOC98QuB+UBT6x2HgRqaxPRd6etKuUMWOpj6yg9Tk/5vxxqR09hkRvj47j3nUt
sPAVH6omMiIrMxITlirGdEt57tmXS3+58ltF8NQNDTs0aHU0pFno2tUfzlaaoamRRFPNpr5z/Ky7
S3v9RuqLu9fRDB2tzfMe0X8b1Ab6/klw9vMM2lniQCdcehDJsHA5ZzMtWltSMBeyaGf/gI/twqi6
7yEU66LjhHDh01vrQirPsRyXb5QquFwCZ7fCAIaNzLY0Im4xbr38xhEPuWZLIPYh2STZmnD8XqT8
yr1JByfGmPLT+wtDVhOc5nVoIlJBs3iGbH8Z2qwP9dF9bERTPJC04OwgkuuTSH3qmV2r++2Qmcxa
Vy33TlOUB31uxbOjD0nRqrio3CLKBwspTvOKkAIcZDZCBrpTO9c4koyP1WBN6n3vTG0jyZBdMYSm
PQZHhUASy4hbPOfEI5PKwHR47J3mpNifqWr2E3PRBVGSLT5hzwfENGfvRbUt35483wT9KL+DqlRR
J8ecn397MceliKqqTg+2s7mRtf7GXrfsdZjNPR86daC3+m2epcntQOXwQnjQmxNQ74adjgKnZVx4
iIP5vhyaLwdefbd2E1rueSoSQvSiYV7UKcesR6B0g+JDNCEx17frahwmK9PuDfKR7tO+qCJhtHfQ
50/ALufK6HhhehV7Y3Gvpej/LVUkAvgxQXdcvDvkxHLgNrxJTh+EeCIyvQbiWfLwWOOEeQ0LIsB9
H9tbl1wLuXF/utZ+XaztEpSGep2zfjrUNevRUlZ7B0E1jwf4FJ5DAAHMjUaNpFrerKQIwXcjZw6h
W419ugYmsm5AKMEVnJXdIffIpEWU8D7DpIfaJJ4w9PmndvW2EINms88GlR6XoRj3naQ2mWDdJa7L
9qEd2yQwnOmUWe0ea2x9wHuun3BQ2c+TcYt0ZYnpUHFBU7cpye1STzoyEm/G8mPzWy1e6RWE7+2m
Rwsw40AQgoqHSXtD75nHPITGAf1GcC8rIBKGSfygtm8fao4Q2Cgz2OmtKPKIt+Du3WVJAUMGfQgd
LSv56jlkNGvizZEXbKvtnRy8F6ss9ngtkh5FLkFTfRN2+V2QNb/ZO+Ie1iCSefpd87NgR54+6kzw
d0ty2nCjYrXYivS91+blkXTt7ZKWuhO5zWrstyBXNxO24VCf3f4TZ9Cc4ksa0oR4nq1ISo6bePOL
Q7NlVpQvAu9fx9OkMrnjWH9b+gl4ydivhXYmIvZGVe8Zu6cq34MJi4VT35HCRcRht3fKkg9bbj2i
xolG640orae2dB6y6ldAercV1LssCD5JvY6N6oIpNPasY9XJd1Nyuc4jGzG7tkRwyK4uYOl4EpSf
6CtG4sqaHpdU6aceRCODYQ8Lb8Awmr3hM5jjQncf+zmfDvkSkL4wWPdXkQGR8Yk2W3oyzfOYFGKP
y2rXAXPaxfvaOzsJcr9fmvaLpfNOH82YSr0nLVjehZ6fHFvejpN9R6X9/cQDsy0FRpshYOW1tpGN
qBhwepM/Sq3CUWNsBWldixgEF3OdYWS3NcqKTZgiHokq1v1ZRHXTfvoVnfAgV59atZiEk/K4+FfL
xtz5PvwZUiK8dV6z4ybrQtDANEmtzDmWvWserth11eofW0/ODJKWLUpVet97WnGw3daI0TdsUET2
E0YzcHF9lYlnFf2jGPheCKSz70IbPvN8LhOYUW5sdLZnR6Jqwf7rh16LjDpHM1kM+QXDyU8eeJfB
WXi4NKxS/fB7zYPLCs2BciiGht1VEyNYb9mJhd8usq4vy+uHdwY2voceZaKPMUVxcah8fa8NcKCq
nJt3HrQmrDXxVlfLrfTdb9R3Tw1rzC0yxh+mM3GC3TbfrcF6aEj/ia4UP3WlcIpPdmM8+PPIo2TO
6R1dxY99bjzKFFSfw2DEZs0P0dpJR7X7lX/ooOtZ90VNc/lEm5U6FuWP7OzIJOgwBTW9YJXWdgP4
grTH9VOHNbv4M9rDQYjgrqkrghO2pn/kM3XvN/VvEqKTDg0XIrlGP85rpRIy9rQ6hCax4wEVwY2V
jksoQV+SXs/O3ThWiO9s72nScHWHTrWuL34hwEFN3Y/ybqlu0r7MY9weAJEr4AIMBEZnQAdG+l7G
BrKe0PGQFTJPtXjViiLqXPdOX7c1SauMESPLj3NnihtscuYtm5JMpq76QG72CDhTfKRDfuNx009i
DlATMIW7IDLnxhjFjhsZV0vFa0QVnEcdcStfFmKZQ7O4WgjPoB07IBszNOjxDa8C29Arl/6csTdo
SPgQ/YLdnc2AuKUCv0SCIo7wosGRJ/xYwxMas/GOQH4XxaXXPGvQcrHr9Q0h1Q0/jtbLgiO3ZX/W
hwAGhCgaAkE0Qs5xSsokqIJPXxTZbsroPRk50/cbzBOcOWoXzsk5xJgEjxV08kRcFHoE2/wyxBL8
Xvl8zDQ8lo/kcesEkIDnA5Xr4aLnH7lfWTvNzYwjzejtqenkdtWHyeHIbG284ELXY2njqK+xWH3D
yqCTHtdzKzIMiy0c/ssguYfngB5zdFreiTgaAHW/WRMftVToNfMaSV7Vq2Y7Thch1PbuVM6RZC6G
d6g8GAbpLk04k6CkHfBt4FSf1rdlVUaceQKdp2vU8q4MxHrIKvWR4xLGYRj4RK6SethfnNVN7wZE
ssiIPJRDnJTJJLTtUkkyBoxNkG07btZnsHTmTsImn4g2HzlrbE7iGilOFBBPH2qU3OBbJa59a2dM
iGN/GoNAOwUzW7E5bi8eIuU3ZNtG5Ixyed0Yt1/VmhnRskkkqaXT7A3kJwcva2XUESL3qCtaC6gl
6PUzxRJjjDJTJYOXjpd6TatYydK4w1y/Xp+j4Y/ZmpYI1ap5GaxpXxjtowre6jbXTKLIXz2v676M
vEkTfJMaN3lqHkytRr/Z9t9BO9r7hRpBQTZVSgAPjNHe09HJl6uTRu5o2PdFgc4t0JyXbjYwFW9t
HU58zt4IXGOxcdz2JkWXtocyGMLM1RwI7B5loDOHw2I7YOloUV2v+Zganq90UPE6lOPJraGbzJFR
fsUed8Y5VlDWE7xWBsoWjLJqp/eVEQu7uIe/+aNVE6Od1ZD67zlwbkOv7vvZCBI4jvfZGdP9bGf5
jcA4G7fmguy2zpazp3Nvl0tazklTOSmyXDSQRPNv9JGUmCkpAdiNmlj23CBbTkC8P5v27WIM6bsv
u/4wO5ObFHPq7JBvEmS1eN7BYzGMPPzo4eIGdL341F6jk2LbdqfTbFvOMZ0r98HKgvXQGl26D4h8
0ChV2Jx36Mj1gUpW85FBzYGKHqZbpctCMgQiQ+w50zmJcvu31l6TCBrYL0v0SZ+mzUPjfuf9ISvE
fT8Z39kSxE1/NPvHvJsi3z1YU/sLozqK303mEVK95hB4Y78LvD5g7FxK7Sbo6aiuzc4h+6SaXy2b
q1brs/abJ1IBJAzaoUFOeKPJIra1cnssGyt75wdfnhWqwx87RXm9khq698FQn+trMCjvheB/fXs2
Yc8irU7Va94YwTvVl+wti9l/KNL2jmtqlZ+DTVXAFgCV4/Ae1HDNd0P5K4246rwrCdTXvzuU7CRh
4vGD7YMqqiJsllJPtLyDDCYpbcs/Ggs9Gtj3dCaQKDMTdLK6sZ/AWCukuLb2CLdx3evmIXu3bbgR
5v9afmSqb9owxwH+2LotEkze477uGBsjJ1urm9WyFy9x2t64o9hWPxZW09fh6vcQnraTGxcTyeub
W5TNrapNJHiEb2kBwWJ2PkTtki5PEmp8ixEIaDm6UvdWJ2XiVROGfSRleXtEachmSuKQOA6W3wWx
yvv0OV9Q5oQ02nr39kZgaypzFdeMxFxifldGy1i5Yzg7pXf2aEfad6ZciW/pcx8uxjd/ObVnhjre
Y+RdGSt0Tw+6g9EzXgmdY1noWJlK9IWL102nPNO8AjnXOlZnstk6XAJ02/0iZBFHTG++YJKRiGX6
8WwOKZANq1XINRd4gGRO7yKXRNBZ9CtbNfr4cW+m/peTd8dZBl2kyw57pQbQbwMEnHKpz+iYOnHJ
6Cs9OnI+qZKFqdTObW49D4MR2b1Jnhd6iol1BLVG+kAvgDjYzF50NXQjOv+BzX1TeM2Rwa3+th/s
i2j0CvUWN2RqPvAujqYzvduuh3AJMwHpCLF0+yOyo6jsro/Be0/LSekZ+yZY0Pq4kU+nyLTcQp4M
aERhda5MhVNuhFo4SL+51lEFlxTtEAcr0SKYsZ63iE1nJJjqlaSFB9RPsdksu2L1n229SYo+naNF
HZb6pxq50GZ7Cd3CfXS2sXtmM5z3uZOBRrQdd527RLPvTERFWwXQyNxvZyoN3BM9SW5UlNjN9ex7
yfIfC0HGjV1UB2d1loiYty5azRV5lV2/gl6gpwRYDFFPEhrrr3tHFe3e8YNzS0B82JB34lvOtz9e
Z7oZsrqFK2GC16P6unra3AkPVb5ZUdnqP6vJ8E0SW/PIDZx4YlWRUfbrwVv8UHMEeIcJYpnb5o4h
6q65HnhOXVZRGkB0+61hh67LnKc7/pclKmR8RPAUY9KQmBD6WxWqAaFjZ/aREimZOCzamfPotHOM
sTJpljwCCfptKu8OU8GF3JS4QGUSIgk9G0V5ZxaufBpYA3c8pF/dYNPYyTPZGQYmFLQDHWlc0wxl
b+vQdnVbRoUFJfGgmevOXtB7o/Bj8vVVQmJFAgL/dFWt+ojBzNE5Y9b99PxDX8hoQ+ZRe8Hzpl3x
Mf9sXAWOEkskFoDBE+fNh8Nzcv8lFc5jT5V9iNufsUO7wyy5l536otbgkpW8a5yNrAMuuhP16RZN
yOywU7XHBd/clunNkOcqHIv0tNTDI9PqbWUDFHe1WyZt6n/0hbPE23o917PHuZU9PQlU1wryDWhn
JlnAT+Nicchaszc0A9q+pdKHtnQMZwFrTNhBwpJU0b2W6TVcSvjxrMabUhePSC+y2jwa7P7siXGn
Q/iy5AXQncyNjiIKobAtnsgGxa13Aq4hr33wOIIG+AyyYw5TNp3coMP4rVNYOAkK77SSM3uOVr87
LF57g+vpsFr3oI+M/ovaCeTZdrogs1nwmLT8aMDBphP1X9HojiKc8ExH9dKqw4AeZRU6KJbynAgA
8H7x691YTXzeHKJuUISE4BAhYNlxzlDLa8vjZul7t9fizP1aFgJ90iHlQg9+I67dWyT/UZPwIwZE
d5m9TRe9NfWHYVzn2EPYzFhJzBly0Ow1aEw77mxkMyKVaC9d1HfsQl+1Kfno5DzhnXZxGw49ar9C
f0bCmiXUgZD12p7yvo/XwP6A6TV8pPlBcEfgc9QXAe45W0SzrHYbCgWjDy37KS1ugsJHPTIU4WKn
cOSnYEFk3r8J48cvjC8GdLI3jH5IyLGiSNpKj5mjzl3d86HHvXtWs43hHh/j1F9KB9iVg/4XEu87
tpBjsyxvoxpu9PUNTcpjSwgEkfudlywjY8FoVW9lUe5zVhUXRR2pi2NUI44tSILES6O9aOal0AS8
hooGXZ71xqEBZ4uxaEWmPhHRdUMI8FEr/EM7bNl54O8pdz402brr5r023CD+yhmB7JMf4KOoX0Ad
wip96Zfb2eU88bYnw5Tg/NOuCPYzqKiYPAZQl40RiFr3IoRhFwiVMJfnsn/jIAqZOEIQiKu9DArj
sWAeVfaCdn2NEHPcu86LL8fIMD+c9Vc1vkC2sOqxDHIbjJiVuk2dhylqPbEb/fdR16JJGJEB2qFf
RwVMQ5MG4iarkEo6YhX78o3CCSPyu/q86dJDExWo59FerVhm9HuYcDVRbfrPBEzau1aZj7Yn10s/
DmwhZtqhlP+xlXdqKpRnpryrWfB2QTFUJ/uqQGJ6ibXcN85dujwLMd72JSKWvrg+zy2/LDo8WBmn
Mcq9brux0yHeLMLRcGQccp0lFO1QqK/+Q7lRTuySNSV4D2x3iBnOpiE/W8fClqkN0rsg53vWF+xy
uMLWG8AsTAVEIf1wAYF9eMwxdi5vrsm2YVldz/Fp9e/SclL/i7sz25ITybr0E5ELM8CAy3bHp5jn
jNANK0IhMRrz/PT9oazOlqKUUufl36suKlcOwh0Hs2Pn7P3tA17aClEdbQ8WXuYZz2EUoe/WS3s7
mo8IV68ywRgfL9gWqbq6JshFnZhI08Dt7+2M3rDiUFPXbBzTIoIljJ67zp4vUA3tqayZ1g3PFSRO
rGzuvi3LCylvloZ9Vh5QAc7Hdpx80Cti3AlYgfHCRuNb52ZqXlfV04hpymz1A5TIDZKxQHa5tylM
cTam9n7UzNeK5VvLVM7RWTJG49HJvXBPIzw9FkukkBkBCLTRmJ6yrrpMUIS4bRXEZnxX0calyRIh
VS78W73kKScZZ+K/pRAz6LebVnV0Q01HyR8xFnNA2pgkC23aljoLz2B+GYXnaCF6wIVzxCkkrI9+
Xza3wnefEbInp7at00A0iX9duGF4lrgZDEjOFQ6S9ku/1iedlNdxvK8tzaxUeG8l/9nGkbl5MJe8
Dhw53hWNW+waw0CMFMbmAUTWue1lJJt5aI2cdgfOjlNdVaRBWdqnwc5PQ93v4IJhrbLbJzrZD0i0
U6D78fJkUBJuGCjk28kfpn3tUS2NGIaoNLy+u4qooh9mVbjs3SmFqavvptR/1aN9EBIQHWivw2IX
f865cUVv4THDg24405Fo99sFFE7QmT0tLPJH5OCcLbF3a1HnYTgJQriGqycy2em6e9S1vinxgm+t
pbPpBicdeWT1eCnaTu4QAQ07OUxfY2rqzZJ6zRG6xFtM/gyjATavIaPQ6s3kNfVe3aW+RfeY0YPg
DTPnyySyHwmIvDToxx8SizIqsm1yYUfUxXmNfH6SQOe4Pcg26/uVP5kwoFjys7bL9AEzxufcY7YX
0zwQbIuReb948alYmMuXOlJbc+YBTMti40088GEZmFF2YbjWzKozMlTADxGfqSE9o+cW7keyxA5D
HaqALLV8G9kWaYzLNlYN/85cbpXqMaOV0HWgkZqPkfYEiGh1NZgmpY6q/O16ZBniUGzaAnTjwPAV
eNs6g6tv2XYJFK1ksvX7Wh3qYvxS9fQsIFWV2zCzxJ50gxS9lKh3IIyaqyy3rpMURwcfDeBk5+lT
11T6LKpBryIF7IOwJ1vMai33qET3KVxFqXQwCD1vwjgwWr2fsHjwPt5AdUa75HMCAhsjdvXSMexd
aI2FEEqeVU49CTZy5OjW1Odjbqbv0GjKkwfz8myBrLWZht6mpYesM4E7FzjwE3fJ0idkUsXjqZ4Q
UhoK9bVfIMcvs2at9QhulGnab43FB900Te22KJE/mAndWAB29a6JzPdsSv40NAVek6YHMSBCkNaY
b4HVJUHnVc/4fvobyfkD0rjw77zJLnb0kdKtrHMjGL3euIRyxwCjHMxAp6SqtX56D/PtYXbDl7w3
jb3dLP4FdSJ+kI5ZOCwGYnbagtOKqS5LTsSJ1zTnRmQ0J2Gp9BFynHeBecI5NT0NbgzhtJxn8wZi
rX+1VPk1EJvikPhd+U7iWn+cJAY/WUf+2zy2xp9lVkzPCeLoA+q9mUboGtuj60/CKBRnn+WqUvH1
HMs7Y5Brl5YP4JVLeT/heaQbyggjxexY4LQNfOG/4xHBTj0UOxdzGWZUTSWUZD6aBeoHTXG+bMqU
ZcTOPWQEcgQNntgSD271iMcsD1LpITeww2GHMHM5RoU/P3Tk+R29TLeP0mgvtTCTT0xVQOhGOBBE
M11qxT0srfQwJEl1cpPQ2aZNekkCIPMiN8GtUGmCXKsdgzlrp7tCn2JgTEFjjcmpjNN9iQVibYNd
lmHeXI9j/0p6d75DC8GK1i6o+kcC4jZ91ba4EZozH4tkZL52tBNiQ+yNNkaoXqzNKt6e2MbwhJ3B
sjbMZO9bs+0PWLTKo6wS6680pH8l1rquvhSYar986S5fq/8BQiubMKl/1llt49f370VW67/9H42V
9QcmDvoRjkOcAxls1t8aK+sP2yVMwhQWBTGUlL8lVpJ/4pgu/5nNP4XWIv+WWLl/sDQDjePvkd1i
mZ76NxIrpBk/KqzIMHMc2/X5Q3nOBTSjDworzBFo+QmZNOCZIYhnJjqeGiIhK7SpMVVgJrVBb8Pr
dPZgkQB5mzD22yyez0ClD2t27ylb/AefhEX7qDjSqH2irTk7X3pUK+drvMyddJdlRJmS+v4+tWt8
1vmyQKOkdtAJZWlTyOYxFqg08DMkgjNSNKSJFURV5FB2QR+aM8Y4fYKBP23Gtj05pOjpLRx3poGT
MgnuSqLQRodKh5maGqAdE+GyuImTqjkUmv7MBtHzoU0sKz6MBn4uGVmKOQtGHZUxLBW6NKOrqTEK
82rdUekI86lMQl+N7HnhkKiP+IeFevaKPH6NumoJjKmjVQ2fRd4oFAA7f2a8h6XPdYD85uFjX2BO
YxYbuk2LtHlxhPGnxR8BptiYrbuRlLfmqs4gDDzjkAzJC438iM4j1saGld2qpmyLkL3OL8zS1Q6N
gkhb1wUC/fjONOZeonIJRVG9T6AsvtQ17iSHNm7GQo1Mx47uo9jvaDUYZBq9MHso5/28xNa2siZs
lGCtrCXImvItJsH2a5fPds2kqbdcBwdTrpAtw1VuQ9CIG2WFBOu1LfNmTxdLeu0oG0+C0Up5jeyX
GQTJlEYcpBFDzEevNMcvqRRZdZuHTAQxcncjvDMZRdUDx8LwrEFQHFDEq6NpD8kthOrsOM4MXJxu
xh3Spu20S0KJCXQeNczqDYJXPe2ThDkBWIBqVS1uMUFNJfcvKaqvTcdUDlFOIdsQaRxQlg5iaeya
9nlp+WM/sNclWF4IssXZtU7PMbtt/KViug3cxOoWmKpFWHF7YZLiMoOV4SKTpyA776IR9ZplW9N8
ioTl4gMtGW6dwzTX+WEKlcfW2an+bJnSlDonrIjxrsOuH4I27rtmH3ouaaJuk9XFaTHj8bUbl6+A
bcb9tPrKcMLhh0ZGhN5w7INEe4uxNStVXcxax1eG1u2erjBlew8J96q3ornYTOFiXIYxnPg9kLr5
fm7mtAFkMLO/iHK4ZduYr1PlOoEkWNa48tq6vyXrCTbJ1Moig4GXR0/CMIqjjEtnlRPyZuzaWRsH
e+grGh9hk9/jtVoD2ru4PlW1tG8n6Vavq4/gJeQJA+fqGku6JWyvKjezuaApgQxJQtaSl1Z1wh2o
cYkm6OY2FtolFEgtA4GLlHDeP1XoxA/TXNtXHj4yVDayDtvuRDeu1fVj15N0NL3HEncgPTRY5zF+
ONKoKSVnyoUQXcHwmcXBtnrAoDWMhg1YHiD6UVDpCWlgwaiOk7M8+E0xUdNbZt1N7o4Igmj5RJXR
jvI8bhm/3fttSnQztrxYmdsqAiK07MKpWUp9gnFTQFnC7WsNKbb3LCT6N2h1n4wXJjSlCrV9VXpD
g9vE78Y2gbRuWr4+D72+Ft3GU/Wk8Q+JqbP3TdGYq+7OGu09fPDC58ThcvM3S2dmDyHSTRqA1tg6
4/iEh8ebUUd5DXJbGAQxxx+ie1BqbqIKG95WDRLHbesWQ/xYRnlXVptCqjF+teHvFU8+wyH1QjR0
mT14MqcR1QuOYZd+hhYNty5xekxH4wYjKzPbor9p4qmnoUqnsSFsHWFmAYWAzkSDGLZHxQSxJKvd
o/YT+4A4SBK9ZepP8co1xsmOJZG7H8QO+BJryA3C60khB+WjMQ3pNNuTxBsHs4SWC28kqy8Xp27O
UHN5d3FRowUdEFo2yYqMnjzKTRQFZnF0oVO/WNYotwSYcL40rKUPQCTofdIPvschuBCHCcbEUzwz
IY26uQAOjD96J8vWDOgfuvSCXfsEv8647un4wHST2TFUhTrMVeSdzGrkcFnPk/NpQAy67UYdQ7Bj
lGH6rQYZO5QXPqs6OUb1Mj9kDe6IrZ873Y4QIQu1hs7HjZSTPEjcRs3GnpHu2FaTHhIZi0cEcneL
2VE8RusEsDe/KtsQD+7qKgOmQvO6aBrr5McVFIo5VfocCrFzCC33rRNZjdgiYkE+67EN1+9hbrXl
ZZWUk9hlqcsPrly3fZrkEKdbYO/W/JJo5iYJAPtyza53tI3ZrUGp954lbfrqEBVgPCs4edEFftsC
CUOaGmHAC4ItZeSRYSAhoQn4+Oy9rZ20xe3kztUBMUY+r6b/4kply4SBpwB5veGwWsx7XP2UqsKM
1rbV0gK+zVhT4b12h1QyMq4bXEBT5KeILX093wAGspedhWaDKRCqXf+k6py0nN0ye0zV9SoUFLGD
tQq4Rm5V3ienX8ygHm0JsI6381bDj7sg10TddTicnG2Lc78BMMI5iFNGYRxN3GOfxslYTI5AXbYP
jXGudguxIfcTfhnEGuSnvQ5AN5LoWMRsN4A5kmz53MZOHF8hihjd/Ux/0QODn5ATBJHqQuPdXBUM
zC1m14i/IgSL5gP8Neh5rJB9r2/+vaPh/82u8D+ulP5VJf2/8uhLk4Ab/Mv+cHrHVvB/amkhqKVd
tgoSddDFSJIi/+NXMLw/FMAJ2ycrTmLEYRL9dzVtuX+gvPPX/1n2fyrw9i/DgiB6UnnkJwjPIQiF
xva/qaadb36E7/wKEls7wUNkYEnXxrrprdX2d34FDClho7ME7QrT5eyhMTHIXeJ6wbDLSzDLcUoC
rwpFo+mkIbxMD8wfM3Il1q/LRJVtweisKyhX5ouexwg4z0arCh2EO7RWpJ/LqJt8d+fjZiRb2Uz5
e81rGvfCvAWGYUKl0j26evnJweo/FC9YTf2YGZQhJ/yjC8+3/egSWOAGuUj66d5qC0cHo+6dIWD+
4Qw7b8Gjijy+qGlUSMrgVORDjHLUXO5nImyswPLjiIWgq5KtwBjHVgCmFaomiUPvEcHw9QGJvBmf
7JRu1YUgOW+dCkrsjUubOqj3JhDsR5cIKogEvhi6SwhgRm5ssaw5dfpidxPOiG0UNws8JEnr5olC
DMbnLh/cUdwbjOi8Q5vZVnRZ93p8AOrjt0cbrIN/U0OQNndxV0waHAeu5j3jeFUw3mf6R5OM5UDS
NUKbEwun38iiWtgAyK3XQU8IJXUPRfsRS1exCuj1UrC/r7JwMdsepYXLefmAdRf4FOW/ofTeI3Og
HxjjZiRFbCiz6DXs4Nqb0XKGf3EIq03aVbZ5ljvJdPJQiVDsSNG8ZZmAllFrt9W7GoIZCyIfp4hl
tK+HGeZFQIgAfu8zcAxpjsoqsovpngkRRhLd8M/2IakWE6iFjLp34ywCvCFms1pfmX7C+LerGmpM
mAQzaA4m8yjC2hAaxJFZO6MEAn0WeozSUJRKhudVOAwsvKMg7OsMsCNNj51fpsyIIMvRvlzmth7P
IjrBV7XjtQYy5MnODiS/ESs2wgfybrEXICqDLS6GIIwG0iHawZOEcNXaEVtUO8WjInHnFoRe+lJl
fkfjRnkQOBZzwoWaudXNYuTeGgdUdhdG2DSXc4wJaUNzBJuzzxAC4oIDRiFYiGv0N4I52lPnDbF9
MiHffcVymyLcEy4DSATutsk+ITNmPOlEkhr4zFwd15j5PIhD7ftBWyoDOXJZO4zVQF0xN0j94syp
8vh5Siskll2iG9y+lvL6Ld26hDlhMbbh3tRT+zmDzy+2C7YDIllijWK6crpiG8kIMgQMf7/FW2QI
aAGiUp8EiQjtplaRj3xKrePAyOCgvPWIEufokxIAhjMm6U1GToSzYjSJ8GCOsWs0GzIm1GvLNZ8H
7OtfM5RcCvKKoO1lutR3m5jJF83UrhvhKeGW4iEi1e3OL3UPkNNLSuuinKb4hYx52sU+zUlUpVOS
RDur6v1XY3Jd7A2oE+q90bBiwjspm4NDsnu5czEpPzll5grMVC1BAbyty3mh2pp2cw3DaUM9bc/U
uay/bb8z48Uezmxaq8kugmrGj8ZuCZsXY2oKJqL3p5DAlKrzXmMPHvoZnGA9UImapeD/bN61cYf/
vlUP/VAy9AjxC+a3HsDhDlGeC2008H1IQuWu8XKsWOMwDlMI4bkzGGMlVhTH7xNVnceLtdT0ltuq
YLDuK8NfnGsvTuCLINxuTOuIKl5mfwKu8Yqjb8iaKVCW5vNdghMVGW0ax8s5nsa2m3bVVHX1/QrG
YZo5pPm62NoDLLkTbybr9noSoIjZTb4sUTi3SBjGMzygWV4GtABI3N3CkLOTnSwSPYIwcX2GSCi0
lH3wOhH7VwjYMBMNcr1nm4Q+SfI2Ku2ray8EGrIRnZ+N/cYIPeCikxSd+6ebyE4e11UXlVsPYgff
UTqQ6PeuDd4qtC8kR3L79WAoXFZysvYAcauC+FTGVDT90yaj9tM2AkuEONWpKwrvtUsT+TKM0jDu
h4GcOVbS3r4lXq4fb7AYi9d4MTJCYaaU6rBu2Va2ViZk/Cxoc7b4OUJoVaMc4UjGBk7nIO6dMb/y
KsZ1h15Zvf3gr16ynY0SFYCEPUb3QD/FQ24Kzv8doR/uNjYKhIxVlrgp04gazXYmOftSa7nhBWor
Wjx5augosEWl2UkqOTIXK4AU8S6WlRE0dp3dVoA69cFqlvFxKFn29gSV18mJ3zj2N8s48G7h9U5C
og3iqQ3IXcBmtm0aF+mecMKaBL289JkXxo1Jy6ALK/HiJMwOUc7USG5TnBfGIap5fbYoSOvm0NJj
5RjTZSFW5B4+zoZuybJsmISEJYHvBMRw2s497k1c5ndxDugocOyk2Zv2iO1pzNk70AA10Vqc2jX4
2awUD46whR0I5E2KmZDd28hnKs86WFa+fNUcN0HVhY3gSFYk7cZrIdkHkLDi6LofSDpD8K7DlFl7
XV2OIp8fDdI6sn3O3cyu5sFj1BC6NPXQ+SexaHdI8bjjJsxL/2zRYO2iukbpLZMUHKxDD6zadghR
lYt328+scVdk0sGKn8Zmc12ozjbxD9iAKHJzGO5TlXYd24AtvvZeij0gMRieBiZSnnlX9NVkc/SM
3Js8hSqBtsd3sj13d3iYdcvw1y6S4n5IG/WJdAZCuWrYcxNWrhmbZAwBGZfJhBQWDxnsj7XKUfEu
Yy26q4pmFUFIrVnnyOh9W2TIuUcaoXVLdMV6tqoKr9wJqiu1G2Trovyi/mlIr1nY0APJMmCf1RD0
ErL7atTYu44eqRduUo5r4+OUElRywBITfl5KA62uia0Lg4g/i/MI/yHD9QHVwudycsevwA74ZWG5
qXybIxyPEbspxKJ0YLuK8zUQBbKfaueYNGB4Dq1uOhVUKcQi5hta5LehPWfGMXNohO29oaQCXKBg
lddYV/Wwpw0zuRvVFvXe6Yy6DcJEk5cBe4c0OxQmKw9/hgOhyxVJCnp5NTN6KnoVejBh2GZN0xxp
ExruCRpL9gIqYu6uRV651Z3kPNdgSzPa5iCssvnK7G6pd3Yhw3CTjJjezrLRS/J9pWXBu5s0o8Kz
VaJRmAmGSc8SD13Ka1JMwBw7pq3lDSHg6I+xyTbOc2HBDsNCa6b9vZNSRSeoQ3QzZLOxM3RFSRAf
Ynp25dQfVMnXaHmRSWFM6BniO09X8dqAXL/FHRanXyPDMVeMAHE/BzkLxBsLRCDApHXZXVWNCRWw
xslXAox2mQUJj7iKTeeX/CtjztZ4BrZDgpGoQLIdm1bZAIIiaKdUQBi7DJqdfyL8z26pssCWkt3W
i00YhZ55sniyFAwt4Efbga7wi5d5dHMnp5QhlgoFCXDyqaJBVlXeaxXGFk2iktCcrYhKI6XI0gbw
RAeooDsMzTWa6pWLGYoBeRVU3D0a2ZzDMc3aT0jVmge3JoFmG+LAvCV9TU5BqUJMa0qgVQjo5iwv
LI91txn8GLFe6uLPCAcDh5y2uK97ZHjuM7BOs2d9sm1mi+1oOMjzzPSrNdlDBX9Dt3iJUrt5miYL
u+REB4IzcDWXL7WozDf+StIdsgycTOxrfMa+Bma2wdXteUfBXD8KFleab8JRiDW8nnbdtoFJcw/R
IytYxHvrHZ4cRlAT+HW1dVWFsiwvoxqlB/hlxtXALvU2jhWjNT1ECIQLe4BUbBoiYW/JmucZClKB
lQn8E3DKoljdTrX92iWT+SUNQ8JUywSB/i7NUypX2xj6Hk6EGhTDVDAyf9EQ/tV86//Po7tkevXP
U7DNaxHlr+9Yjr8/vq//zV+zMF/+wRx3nWeREcskbJ1G/cUb8Lw/TLDtSFUJ9wBEsIZI/4c3INUf
CqIAwSKCZG8JwvPvYZg0/3A48//f4dq/Ob2vrI7vzu62YtzGH880TED2V98mZd+d3SnUZoYYfnJc
0tLetyBcDhG13hanc36IrMz+i1jxj3iDlV3w/fXAFkM3YJZEyj2EBf9Dr6CwRNYCYomOc+hNW7Bc
4YM9xPo0w1G+nDH7XEic/X89mf940Q9kEHu9KONDIic4Nvm24Kf5vkEhW49hSIkkqkMRf9HmmBFF
ATPP4C9/8/1+jGlx10vZABww+RGXwI/+AUJCYOa8VApN4dzr9MJfbAOJkW+vaohs3wiO2lDiiDVY
/wrhzvj43ZP3E3rEh8vTzKGhI0kLYagJWcL7kNLgwITDJI1QJqM3x7KOq6srF+OG+QIDirpsFjBC
sX0Ferl+KyyvPfz6+uLDreYDSEtQlXEnyIjguf7xVmfj4IS9EvURSSU/cjbJx741kk/ZQBpCPK/h
9GxW9nkla2SpdX9Ao4+qNZokDuSha8W9q/oJV34/Po8zhqbg1x/ww/P+7fOtw2dmzA56FPPD50tK
XPSg7SGweTGLoUaR3DqTOnr5gBkoKoy/+pn/+Oh9hOWsF/ScNS3H5YU1befDA28grumGrm+PxsJl
Oeb1EifJzNF6Z4aljZ2jTu/W80gGDApclCSqNuvd+YJCNet2v/72a6vw+9fPc2zLtL4tOFjP6AB+
+DS6d0si3cPsSNUHPrBqIqyfxPS1Z7Wkf7CxKCQuhsovn8kXeFdJ0R2AFS27lkEpTQgQ8nfWEpqf
aE0hZbWmhm2psBL7Kep6XA5zDDojqlwxbKdOeMRfebxwJevLBSYD4wQfmvM6Z2fJflyGpJBr89Ov
v6K1/oLfrTDfviKtUsGvvL6HH9/ACt8pwKtEH51qRESF6wk2VtdV02PeKBREbjU9lYS8gf7qhX8F
e56qO9dMB3AzHmDkdqdSh+3bIBzjZumm/D53evPT5CPOnjkA36OarF680glPbtun75bICblfOvna
LwbWmwmANNEJcrCe7LblMArKrr0cNRBUhDz5/a+/7vpC/9e3JXFdCcUSByzmx/cN73KYeUacH5d+
4RQPs2vbzo6x/fVVPr41PDbC5GWRtJhRTah12flul/CczO0nPtfRzfDYEA6KML1rTwPZM1+8DOrG
ry/3cRH5djnHI9VrXbiVRCPy/eXcCX7f0nA5S5fRJazvMz4YIyjy23+zHPzkfWBjWHdYHhnlfgu0
/+6LoQEsqJ/xuY9DFF3m9D8fyS/J7xdOEmfYNfJ7LeLk7tdf7+MivX49QWyYzTLEEiQ/3E0L8A9Z
IRgAO7uL3rp09DxIkjVvIt0wAYcuVtbT7BMymHU5L1HjGL/7QX92hzFUU5c4wLzYKX68w8ao3HQw
s+rYkBwSJA6ZSBTnBfwxSarg5a+/708vRvwSAwceI6YSP15MakU6AKiC45o+sMkMNt3QzYtzP7Lr
h19f6me/J/bcVXIkHLRCHy5VeEnd1lpW7PRNeMm8W1z27TSe0ePyzmwrK85ja1DHX1/0Z7+nS7NP
EYnAlv8RA1Z7Wb44o6oAK5vDwWI0eBfXRHUx6M7Dy5TuWMlpUQJpm5sYyX0esev8+iP87Hu7bLwu
0xlHuB+D7Rey0Qc8RuhiY1MdI5hXJzjI0BmS9lZHhnBoB+S/29t+9rvCf5OstCizXPfDZuIxzyUe
hYcoSm3/KkR0KJAJYp8LEkWu9a+/4frLfVjohO9LF2IdUCyq1R8foopK0eOwXR5r9qwr+tOPQ/vb
3fonF5FrgYqtjScI2dqPF9G+1RC0HPP4gGhPN6Iy/JRgD5xXv/4yP7lzEsaXkGKVoP1XJjxdhMGo
jJGRi6rtJ+bUbbupKihWQwZz9zfPxroFfLhzkjWFihJtHaXZhy/V4JYfpqlrjlQq8qBjwtQD32Rn
X5Snz2OjNm7CvhywNRmKCeXfB6Gbvy7yPczsZ/cTB6wPXVgIF1jPj/fTSFkKu6lojqQW0Zoc7Dcj
hRv564v8ZHNio0DER7ychP304ckYLGKkOvIGjhXhmfc2KDHmF6NLzgst+Djvus+/vp74yQ21OMUJ
GIMs4ZzgfvxWpUNyCVP98mjWNRpue3CRRmDc4NW2u3LQW/rEy41AthXERhpGQVh6ycUMIQ10MhiL
9FSydl0WWODeyBTo31iwBo4DY2jtx0QZF6HdVS+//tA/eeIsPi6zWumbKKDWBeS7jQ5/UZ3JAuHT
ZBX2noFeeImkWB0LJzR+k7r3k+XQslHLKi5mcVL9eHtg3OTLXJVHCGpxsUfwm15oa/F2g123t30n
5pO0iNvZQtFwLkZPR/9+v4E4JJl8+7zKeER+/K4g2tzRIBfoqO2ISXLHNwR77F+jpPR/k8r5s0cB
VsM36CRyvI8nS87HzIMADRyhYLdnU2G1Z61aKI092m1PEa3VNECC3Z4Z9W+3nZ+s+ZZyGLwDIwRE
+XEP9w2zdvFO6WNNrMZVuFA0LNHE5LQbkS3ioqAzhajlN8XLT9429jjSpnmj2c8/HqAWaM/xDHuP
PIHCfiroVd54y1Q/eFaZHukO/25nW/smH5cvi5OsBXHUlj7l4I+/ZuTQ1SMeujymlqXVcZoHxI4p
fq+vbALuIxuibyAS9MfHpfLCG5BYoPDipBzooDlp/bWyRX4/osqxggYC0sGoOlhn8xi/MX6g9s+c
biS0hzn+hqx638JQA3i1rGX7wMpS/fmv30PbZLVCJSEcU3x8OSxltp1dwPmWlUHPE8mpFbh1aPzZ
pWK4/tfXWgsCx6I4ET5nzx/vnCu9yiPmnuKWzIigYx6yRzncHvy1F/HvL+WvWbDCI6uZzs6Pl0KW
0RVYlfPjt45Ha+IQNEPPwAQap8dfX2rtfH14INCHS9oMVDrKotT78Vo6WdnQU8imMkWcqDtljfQL
VHUQTW5+wmy6EIDWOOVyjbyXogunhHrHppvfAxXCm5HznN3M3rBcdG6lH3EACPIpQJrhQjHKt19/
WrkWQT/uvshz1krbROzOvPrDj1Dbc+vMMQ0RPRbReTVa1Wvu5sZF1U5xSxZGEr31MPwfOqeORmIi
1igVuva3kRvX19j9oi3ZjN1tUxJSRlBGclfmaGxj1YHUSAbvdvSK6WAyjAgaAqzOR5X0vylWvqnh
f/wKHDCpbFlR0ez/13oqqsWgqmdU7EjsqHlfYhNM7TbEEW5ysGf5uUKgSgejQ9phRgI6OZDnX99H
wU374U7StGBDQYbhOIid1rjlD8WERzgjVBtRHt2OATiukTqKr0cEuWLbpNUuSY3+2mV1Qlk6Prno
KpyN0yRm4Exx8lVm5dPUkIyzpR3XQW4wEl6GtAuirJyOHoiSLVEK6tzu8uuBwCZjSXADE5ZmjM4b
hhJ8qMM5zZugaQfoSdFrMcePyl0fL2s6RdrHtZMWm9qA4sgsomA0fG7SkF+YNxMJFSR+dRzqeGfH
xTU89YtIpYe2mh/NSW8H/xMpUoGRt0ciY2/ncTgfXX85lXhslnh8wZ8WDP5yPdPEAIRWqJPHBAfk
VU8rZT4tTf3k4WKoRrWtHPxF+MAivzl1iQkJAjFHV+/TCDdgq78wiN2ZujnYbXoqnHjnuMOLhe3U
wz3q0LyIGQ9FVcaUkREU2X9YqZG5gy6aHH00xzba2UwiW0xDgZl2FvEvzqdelPQDcEPYZoiYAnyL
scmoZ5acQWUZt1dJBzGURAeiyuI7u/GxaubFSwHfDrAN62/4Zrn17UyAB2aSZ1oaQQWnxXUuiF55
TzSWuCx6qOfhFNsSo8GyF/V1FMnzwWte1hlWq3paU8hBmjE7GKm/A/y+FQbxGhHygGU+b4wpC5YB
qUbnnFUk5cH3Gqvz1nSeB/Vuo9vYgI6+Zoa8b+Z3u4S76q2JEaqSZ6oyv3j910UyNW3nDQsqkTvR
IW9QMHvOyU2dnSrac9zCRFBa3lMlBBosWrzL2FzCvHSp/rIzQdRF3ndHN0/q3VBGD7JWe55i1AlA
3kxomWYNDsC0lm2UDdzXebhmTPoY8TjnbvrYgwrrCBMgg/Ckl2XfKvG5i/K9Y5BsIKbwaqVcLa16
rDKwCnFDgOI6mjci+wD9fIP3bEdk6wuRNBsfIPummc1PjiYPB8hXEIYMh6or0BtjRJPW8Ld+VTAl
NE60fbax5VwsK7e1YJst1HnUqUtr8jdFOU5bJdKzuoE0ZnHgG/xHYFEEftj33sQ8DejQpQ+XGr4j
8FcoLiiakp1lNS92Vn5mFnE5VDGAqJYkJB+/hdTniZtcOpgatpEGqysQUrNMPqZLfW+O+lb47edF
1IeFs8a2C780vFxVI3ai493+nIjs3HayoBrSp9R8LnzQHrwmSTrB4RueELUfDb99I2kJSb5db3Ud
f2299hSWYmMZ5Xs8qAuJ81o33AQkiya5HMYw2ITfeedAaS7ifjhGKjxhQoRl0+bN+ZDG+9zqLm0l
SUl0g6l0wOQMxK+RE+quK4hf82fIQwoNwzKGOwgKeGP6VaY2nkAnBhKgFZyOE1kqRzQjd6jit1Wd
nRP6gEQj8TdeWo/BMAzVizXHnQZgE1trEgJtR06LVV/vm7C6zGPnRWIkJ+Z3VyCPm4vqLrEzfPQq
9YJ6Bg8SWbtWQSuGcQC8CAoYwRU8DT4O+E6p+5y44i25N1e6qd4Gc8QH3BIu6dl7iI2vKO4v7Ka/
gzJ5SzdTkeyy1UBPjmkXEXEBHLr43+Sdx5LjTJplnwhjUA6xHGoyyBAZMmMDCwnlANwdGk8/h3+P
tVX1Ytp6PZu0KqusDAYIOD5x77kelv+6O9czQQ0pqXSp1ad3dUnjgQ4PYY7zFC/9rcj4wArInzj0
GgEYGUrNBnfqij5xlavswS4JOyvWkRre2tg6tP30MHcdG3ac1ByrCUTiZG6+GuLFDg3w1A1gC4Oz
MxOvYgkdrBRE7+6j5kYZI+/kJOodGQXhGksim1WvEsnWlm37lA5GZxw4qXvH6p3PPLdslYmHYXy7
12PXfIoMpc2mSQLsomE88uizlO6XIjwlcRk+Oz472hAVAzK1BhgzYNLERUMyaQfUaWI18jGXqfWN
8tWjSiGw4idslz9LWf/aTnNNe0VqmE0OFJsy7tcqwF4AiGL5sPFjHUUBhqODk3QrXWvZNvOgnsRi
vmM8khdPxZiUMCtCEWYR9cwjKhHGySw4unE7XIgbXvq9dJbomHDM3hF7Lg+uNSOAGOvEetLNDMzR
1aQHNHYeHDIxWb/CbdU2ijsOQ7vM5+4MDid+yrWX3NVYlildgLttiZyMiGHpFMkhqhXLFiuMD6dA
QTxJQlStDRIj7A/kK37E2ivtHVqqDArM+N42k/icSXeaV52o5r8Gu/eRBE+rB6fTlntSuTIJhzIQ
W8SGBYkgteyYzw9/KaOrL9wkKEntwDvLSqoXkkJ6JAN9dwnqGKRD6ZZQOAnE+cAA8NiGPPDIW8lt
8ReADUirG6CpIMbv2rEKV8V0jWBc5qUfMH62sbdBxtTsMttu19OMi9xdiAPD09XcW6TunXOGGK/g
tOeNbZL8RJRKc7S82t7V18iOOa5qnwOxi/5idTDHpb2ePbDy6OmHt1AFOOgrKzsVnvguzCDIK5u8
QxV4NIcieoQD+hF2XXWoaQoeu6E0T9CfvAMye6I93AaUYWOq4bbqbaBkqX21LDkBrzOj3U/a5/Yh
80ryzAa/PLHVcY+pxmvsWI61XZg6nO0k2+JHeQIzXGww8XQnVnfQkgJrlJsa4w/CCVjwTUxuYt4S
po7NetJcpCDOs53pAdkkDkor9Jcgd9KMzSbmNsQEW4DbCrJlKOnmo9nuEhJccLfTz+wd0I2fExhd
2m4/2gU1SpJywu0LpNZZqwWSa7nI9NwvGqZzmA2XLPPQhSy5HCC7xM5xWZw5JIoRWpznuxDVcp+M
rEFE78NYULfXEZwW1UMB4R53jhVFIFSnwbNeojm7dEuyvBqCpvbTlDs/uc7q3yQV6bNlB83noh8S
K8RL2FFE750YSnCi/OIOers6hzWB3hwYXR6iCw6btQg0/z0c840YKw6XfFS3yBjtTyQbE3K1dDqN
1Mh/Wl+mlEOWux2A2xxJJF5O/hCg4TWCjmhUDrVjN7g/QV/Za+rVZNOSi7ITtfva2h4LU6vW7KXN
1MGmGjIbLHjoXzE6qeJyNY3qqUl0+AytoH/1S0YOaY2Wagsvqq52TBCHw9S581eEVK9dLxONLZHy
Wm5DNQS8AwrePDDUvbuZoIPq6pWZHuokXl773HUOAqzJZgr7Qd3nXg2fs9eT9QnHiKR32yWIiwTW
F5XxNpzgOeNx4V7b+MMybeDVILeyxxF8wFCXoD7qnOxMiuwDgdXDScRJ+wTvVRhUbMIDSGe76l7U
XgY9OxucHmFW4hNN15W8zdslhB096iGHpZPEZ8xO1c7usUHlqfKehIoplfieyyNfnqt35GEP+7Ss
qm+krsUjTD7vs61/p7Fk27z48oc1lbcN8/CmHM8dByQhVr54aD0O3ylMEG4t5IdKLImPGjH3Tdf1
iK/TANuWGAcOc/TByUcwtPEd+Yn1CZaDPqFuhxkVCrt/C8ZqujhVF6zFkN0Ik8pDNRVXtq1X7jzc
ZqjBQux72ug9j22/Cy233y6om7csMfrNJAdr51SBf9Rzd32D0E6+jwhKyrVmU/OYt31cvkkLUlgZ
EtXg+COxbT08bDT884+wVH+xJukfZzmrv4KuZM9yu3hwlUCYGYXqUbpi3FYYeL6vcO8XNRZyq3W9
70DaPvSh/9KajOqTcIjNMl7rQzSzM6cXOaww2Ur8UlQMyfDXl75/6SORnioPrP2SlmibJnfOjmL2
bHCSrPMKqAxed6N8kz/VVY3Y17QWuUxUC1CPCfc69R2g2i3/B3yaRNnwJWQyfVj8Il97pg+2FSmD
3Jzx1fpEhPqTO4Y2sn9vekKmhzsJ+fQ2gvq/Cd1rWiVUyBVyK5aedd5Fj0uI/m7DfiuxVjIAw5+F
U/XQoGHVa+VaWb4fO4dBRRt6P8g2052Pxcze1LPOHwJHIE+s0FsCSUKYDlobQ6egROHqyzPY5MPM
5vmTuAXQ59WAh0r6YtgHyRhfQ36NPA/z0n5nCcmT60WJFFiXr4HyTyOTOjCluYtSGkoETtT6V1q9
c2U2iOchJmZq1TnQGAeZg63NlSs5TJuh37R4+IJtUwf9w0Du22GJmuboVimZTk3u3sxE/KzIRchu
1exdb21oUabi17TahknZpAIMGoEDTNH3PlpGQqQJXRNELBKC8ASDNB8DSe+C3fEP0lR3C/tQIc1R
YOo4sH4yPKzbhWrlpoUxf8AbUX8MU8oNH2INaazh2HVxvPIjPZzhQ6C6LCDGUXKlW2b20FOnptjg
WP0shtG82kbQmyy985aj1yeFLnxxFFDmqNTuikWaDZPBDr1jPsVUsQ3Ij7qOi0OwNBl4srHbJLUg
wXScAbaSznpOKBHcccQ/NzBFpPAEMDgI3vsWS/z1zLH/iKKi2hcpfOalKxDrDmKodzocPNhZgLe9
clxucdcwusANyFA6jP+QAtg+GqQZHUmJBF02eOlx1s4R7Nu0eUUoaW3wHCQvU8FI2xobwtbyJmx2
1fUSEXY0Mysp+k2YB+YQmhEdbvnG249TvHZT58l3yoUJ0EzjysKUIYKDxfuStsHR4SKf7Hb5iDLy
FgDHo9ttS/vg1A35o6MmCe/KRP9DgfMb4Bt8H/Di3QyZee1x7/4NTfzJWAEyW8gZ6HD+jghnaWmc
9wTw273HubDF7b38CYHSWiNkmsK18oes/ycepMDcl+pqgv5RL2unB3LbGwQpvcuM1cRddbGDNt76
Qae3ia5gNcap2CHojndE9a2JojNHQiTyC/Oo/cwLFqU/stddpZf01eDPOM4VIwCvepJzRt/QdupE
XzmvJ2B459i7JrJgjdroxP/s8/Ja203BNnb5g2JzW1cq/5sj/j3R4SILhx9wKCISYTSEoa2FyHFH
EB1jBewDHAZTu3Wr+lpo4qgpetC7pnuJ7YFGxQO1bMc2MCobXfPaATpYrjBtxcwdEkh7vhU8k6B2
NUJZgKZXhE4QhNk48botSV6peyu4FLIj2WWBgDZUlkXqqKd4AVThpYim6m4qhPpSNZ7bEANTT5Du
zikWe5f1efXaj+mwHyd/wrM7Pul4ctn3K/EiCQq+IIEft205whW0cOvY+SH36/kkbWUfMb3Yt6bv
4Es2TX9wdBrB/I3yDRiLFsl66n2NuWeT6gfrGX0+xVkfTc++P8drrj8yU4BHJ/Q+/RbXy3tOs7qZ
0NJvZYfHYnQI8I0ZThtS2hBlk1QsHckIorPQdMcj+GbMwP3WRdN+FzVeeHQy+eW0effSJdo/cKIP
p8R0bE4Lp9z6vUg/x5k87UDXGZIYr3xhVtN/GCtoHuI8yN/cwV75WtT7voq8G5LX2w2iQbNyCXA4
WWQfxweYPvLQ+JPazspr+e4k1vgK1PcvwVyEfcwkRxbLPiPPlODXg+2a7DYOMo11jJeubTHxsrJe
n8xMNZ0NybALnQagD3YeUEeWoQTHqxuP0d7jmjIiciLUegOFUtutLdJJt9A3QKVF4LyHad4QxWZ2
1VgWaw9e2p+JdBSwOZyFY1US5IlQag0BGZYyPcwG1X9zCcpp2pZ2RM8c52W9czqN3wit2c4y4JlX
PoU9yu+iHC6z1Pl9GAzBDeN6s5sDb+E+JdMznKN6E3sjsvdcOHc1FeDBoqo7RmXfQ3jwkl2r0/SP
pGda8QOgUyPBhkkKOQNCVXSAAYogwQak5bUas1WynGVDTOhsB7dS+wPcs+J2qCnwB2v5RpuP/6Qq
L1FeY9AbXfe3yQZyXnQ9P2A/ljuXaembR3T0jWyaxV3NUy8gzQb9cwJ86KybjPRicXUCDO/IItTK
b+3XGg7xndU3ctNnrrVyVdCtW/TPB+nAePTdDusKQTaIFUJ7ZXfOhy8V6CKT+P3JGVxiVUadkM+S
ZzztU0kCRRK/jHigyckhvVuMy5nkWmJZmmIB2pyziPOHDlIqocrfA7UVjsWsODquKu7HAgi663Lm
hjbFyopxAW4NXWn/3R9KCL2VtLaJ41bPVtsmN1EbRDsSLWdAXA7Evo6gUXdK5zvUg59RqsjZXHLM
USYLP0sNI5O+yTnEme8/9YKWt8bRuoFGEDNuAcNEeIwMeX0Uy3vY8205CsN8Cs/luYnjs1P2DKXD
kfzVdupusc3Uz1UNNiPMCSYelFeeRmRRDHRmm4m8GzwFQ7Kfm7E9xn4W7Jt4MB9dnwJ0M9MtFMlp
bdXc3KKP1UMA7OPLlvrF9cf6PIBIXOfzZNZLNOWnuEqCXRG24YZImCusI2j7s0maFhss5rn+CoFY
j3JidKmmvLwhHBIXYJr9LjYik56QWWJKIEos81CdwIX6ObMwNe06L3Ov9sFlU1TFoXHqYasiVhqu
5cWrtG+ZsgHIOLjCX34nKlJ8kKGzHZfkYuVe9+gFJZO2heFNhZd90wLM//YImV172mqpDnjy4iwi
NSFEI3JfoBRD3MnpiFVsGvfCV6ceSvktVBPGxnJ6j0vzQyJfuAuJeTiMwsw7eyECOR7H6jQNDeFS
UgXDD4sPcjkssiKfi3jOXmVUmG+hfwsT0muKxj5grcEwUwcVwS9L9TdtNKG2HmAUcmb8U6mn4X5x
r2kcY1B3W5cY1UNSOBHjzi4N9gSZ+Ovp2surjMhcVjjJH8grGurNIg+AUopH3q6Qy1SdAJop03Wi
SvBvXug3O9l0PEmltYCORohDwQjO+R2U0cRsjbDXSZcZvPQ847I688kL409DYMTJjHGyh3rM2gDR
5938jz0lK+yz8OL0PDayWKNda+KdyXVJJtJisnGX0WE4K8povGPYzZoJ7IMph22gG3RGwp99iZvD
QHItLa3GTevOzNskKqR20+DEMrQgT4yM613D0hJ3V3mfEdCwbVJK8GxhoYPNh61Oueid3SzlEfmo
zYsjUi9L1eCPo5glC4AGryRsToIeDXAfT8SG9M7MsDpztn2e/2FmxXIYI2GnZsrBMCxh1scTseHB
4qxTVjI7fsx4m4BJ3jtF3t9OibTXbkZAniRsyUGUuw50eQn7/GOol37lAyU8sHvKd05swbcL9MpJ
bMYTOu5vRi9ODmR835sRhEhjDOVn5qpne8DcovH3Es/WE3PUQER9ZU9+zdeik27sQP+OaH0+Gl6P
D4VF9EGsSLtvGIHunYBQPpIR3bc6CCHppVTa3qqq3OJHpamzDxP/PVaq2o4xFmgc1OLo2KU8hhb2
q0a8glKqj2EF3TLX/XPjMBeXvjcc4gokmtCAKKqYMJwh6INoTwpAt8UEw/nb1r7Yj2EiHhmblhvp
9XrvKdlfJvTJoPzzeZe5fvbOrB8A7Wggkut2UGw5knYbxi1btijPb60BhASd1rAB1J6eeu7SGyqD
5nANyTzg7LHWpgv8U1UtoEFw/j8zUmDEHDXujcmC9iJgAd/HccrufoSdZZqIOpzwdrULWh5Z2ilg
03LqHoi+C+6n2StxvzHREanpr7WYuCHVHsxIWHr9R8k2r8HmRNLQauIaPtqwJ0F6zmnwnSNsy1fU
L+a+Bne3Dg1Lpo664ZQAJ7/wsmZ5R9jgjYbAyNbKscJD75Zk5mFndFehZr6jySJ4WyDaHItwsI9R
kzoQhuxgVy7lEFNJZGSALsNCi4wq6d0kiM2LXHU7x47hPYX4efEhjFiP67B4tSPPPDrG17dpb6i5
ZTEu6XriJGsAN1kG505asitJizr/SJuZf9sEA3bQOUqnS4AgYuOxd/vqssLi4cmwC83XhVTSLOPd
guvsoSG66EYmhH/h7iqpJkAmzhabhK3OguGmDEa7IIGp6yG3A0UIV0vpON9jLs25SMfq064C2NFZ
MBX3+PWv9qNF5cEZUB9FQKSb4txGHYLHUl/B7OGUu69+PujfFsNStwZ3VV9T+XgxT0UYWSsLL919
PYIiXms67rPdIxS/QDolMtUZRXDQ2g6/5xwzxcK5+JvOTRrdUIcFB8fzea/CoQRw2kNUsEkhN/WN
CmrBpKi19JOVZv5LLKvui2ApxbQwSYuIMwy5zMhR9d63Ng7/auDj9oWVn9Me6W9JmPGLjEv96/u+
/c6XDHDWzWOzxRoMUzMrlNogVkkj/OydBB/jWUi20JlHwMLmgPl96R7wuLmPSpr2ds5sr+LNmAOw
IpDFv4B6QrYw2h0IFdtnSI6Z6+oQidPpuQaHPqyJWsay4f/zubxkAPaiCrvYUWDqv9jhBNz6cuBP
1XHiXT2ODB3D+A7yb3IRfWYYj8RZcpincHpuEheK0ljN8akgvxqATdCDIkrr0PZWaGPz9rFgc3xI
EztN92GFYiYfhqzFeapKZ+dX4HWrgv3+Zmg8+ciuMi2PkHUzUhtYwGJnZRuWr5eq9lZzAqEMSxFP
fdIXntm0WNAVL4QM/Ty5Wt4qjpLqJsTX/qgx8+9VX00QxcOeC9LOLZfUQZ5LfIUgRGHHXVo4O7QT
VBZVi4qH3G6ut0qZbkAyXuQjI430jTE8HXRsKX/XO6P93uBnPTE/L3ZxVcgXe4LmAHOYLAtpNd0+
qefuqx2B3OK6nk+BKPr8Jkb5c8tAln++bBGNLVfxStTF3Kd09ACFGm7MNVYtNNlxr/4GNZVJXBTp
JcSmAaV+KA5REqDoIaA+/XRILDsLYtehqGMPGbYmYPBEpiQN0hYehzusFTIE4AywXx+vAVbAQwFY
Vpsu77kb00QgWWkj/qPxgIf3jMZfmAgQlWFg+3FYyHb6aGJB8MpYd1/FkLhgqyLP+rDIZn8TjacB
KFtgAr25CQiUKiFJYHYZn43tmVcdM7AonTp6oWcIbkMvnaDglfGlMQH1gQZCwEu+xj0ftpxXKGio
xxP3KhyVioyzIitQV7fChaZgUVd2HKS3PAdEW00MZ8t10Uvk7N41yHTjqoTlQe9FXrrvw9F+U7LM
o7XsUGsyweLOgivgv+B2pUHDe84XoQvBUgIAE19mWaibIcep4c2mTf6g9+O9yzC4ussxOmz0EGWX
WMbyPu7qRO6chLnqyoKF97XwfTMAreZpi5htJp6MQI0XjxylfcIq9K90u+A78LLiDEXDvaJqRo4H
u0MA31k+zkyCMCbW6nNOXExd2Dw8srlKdQu1QDwXUsRPGYGN6HJi7kBLab6EumdztGt90nY3A7is
BUJZhBRwiJ3qwIxqfLZI2QUB6PLAsjB4THN0HHLkxuW1kFyyMJCPgL30UxlHWXvKRRt+0+yMFfj4
jmcj73CjUBAsFn4Fq6Ey65B27qmjU+CofgIVfGGO+CbnxaXOapTbHt3Qy/7wKtLBJjJlUhyDuS8O
hkxblCg8H9V6ZMXxnklu7ZLt1S06lG4/Q7/YNUpy6pZz+sZ2issJmW2u78Y2mik6snTZ2myMit0/
GqYeMeQvMP/G3TbJwHEfKHJPVrq4Pt+dotG5ja6On5o4kt1V1yhosuva3ToldEpIuKhZMJGPrxIr
LS6p2DWP2KZHVlEAyoFocjLXvAB28TJNZ1skKQmYjfqDUX5ic+SAq6Co5w0Ex+VsM3G2925Rz5fA
jgzXAAvIfQupWbyX0sicFjILGKIyV79OqPiSpkp2+6bOaIZMBVWM9I0ikHdZNw173enmaFuqOQJG
IxJxyfgueMkp0l3diCE3sAtvJyb+3GS46Gno7Ty5kyLgjMwXj3NOJA2HiA3M4IWW0t7LAmGPSK3s
j+H+vtNTmVzg2Q7bLhPDwUqJcVYTNfW6ahYu0uzmVXcTDk07g22smbTWVpRYp7n6B1TWcMO5g/D8
9TAXwx4+G1V4Db5OIC7g98pY16DA6Reo1d41famGfECuwShxugDcfAImwLNYmyC+GxRpB1yH4JDo
2FqXXmX0ZjQNVEvRilPDPoGNfYTC1HWUeCKfON6XLVgK6rJGfEheKFTJzqIPKh0vRYVo6swqlFdW
F+A3qX0MEBQPxSGeCu/QF5NAoSS4VQY2tGsVsflA2MX7woZ7+AyuMKBuNLykROShtfVm+UihdUV8
RCk3b1eQSrLLVORm6zGUvDCpDt0b2vj+btZDtxoVYIdV1rY4uorJuWdGddcT5r2KIMiv8FXTH1sT
bhg1Wae+H9sTowl+G5ERTEdaHyPnSWpKwCocOOMHjv+HnuYI03oztfZNEfPd3S6Jg4HGGpmxbacJ
mDVkdzo0ehbFpr0gEOo/1Mf/I8f10/+H8e8o//7ThXCNof+38Pf/XaeN/DeSGn/9/1KJfZhoYYAJ
GNcTZsyrhHD8+Sf53cGj7YYBZUCAOpc7/z+d2Jb/vzz8yvikMRdcnVtXC2f7HyQ1C5QafkqbKQAu
suv/5P2PzNj/rtLHc+LxY7At8hmvLpT4v6j0m4zmxPeZShRuZ++NXNAwrCpFYJjcR560CW0axOPc
XuEpxbR0x8mK2Xu5xIx9p1aAWqvOouoD8xGv+74FwG4QELLtHaz3LodGht4oG18N4jB/3eI8u/W7
gH0u0jTShP0YKA9MYGN9Db6VGWoqbmxK15qAHW2FPL6mmEm3lmUfPxZiYqSOyBjbSkQlPmyHCH/U
PhmjNH61c6umd4Cg89SAdDc7v8wS3iM2CrOS+LiZMVE/xmu7lfnLPBe6AYqR8xNQTRVPIbipcE0G
nWg24LjJvZ2u6eKbwVDNbWhOI7SCnttodEIMF9d5jQQM/DGLeEXgZ7Vt2xBGJ12TIAMbouaYXqzS
SKLuiL6ZyAyO1FIBAHMLcgiUV9S//3LL/bfGF75I4eJAiHB2Y5DCAHM1xvyL3WIk0x5jfXAE1h7e
kU06vibJhGz2//1T/uvtghY3xKYUO3hsHKS53LT/+lNiCSgZ09UdCe4Dln2JqOJkrjnKhyElBf6/
sTIHVzb3v2iZ2dYJ7k3uSn4gnh60+P/+82roMEmS95/4A4zcoO6RqOzC6iOP47Y5LLnVZCdygly9
DdvArddukMVsIOfFjCidcnUD759slgWd8N/CQALdZHxpuv2BHhc5zVuaznG9V9JJ76eyb1gGpV1k
g4kCFnDDHgnxWkCLNdHDkE9AdE1svJWnPTiduZmmk2cmopCSShL0BAVIkcSdWd09+OnmNfLn3CPF
p/PYcfuAmZcl9R1aAj3FjG5HZocpLLToKUGiTVC2YUu1XcLFg1AUKbPx+7ylWFDkJByk8cb5xHJv
UBsLTL2zE0XTf9tgV99m7q1yLUxErm89wzY4tKAADwzRZkXklGCBLagcf7ooE6cRj3K2GcueKU9R
ws2LiSdup4U1g6shbw3kQzI8JNgsc8QdSwArX5nFnXCLlUvFnBkRwSrVHeIr6nQmLr6nppAVTiXu
p7pu4xNLFgbo3sIlgFJUlp9dSk7Ijg0DJfjihiXiG+GQtCz8BmZvYntkgWYp29C+pGNDI2Ryf9Vm
VlLtJClA7h9kOX68jmQWjlyOhsBfr2rFOeiqoV3b+JFPLYVZjJS4L+Mb48rIXSPB6tmaxpD7ZxOS
eNtEfE6icTxAyvRJ+trcy+pYYE5/MjADycVJsfAToVR6rwtmdXYypmdRyOyAuOesapHllH6VXX+r
qASCDaavO6E54lJgmpkeVUq/AkFIeXTZfYeabvbqaNpPjk98yzgUvNh1pJFf5mZm4uPVZXhuOogA
G5qtyTpmXXlNmGW6ofYkCYN+CuvMpokbtV1ve4eOHKBC7ryU6aB/RuI5fjKf7DpqmL4jI6NhUngC
QF4djWv1JMVHrSKGmRH4obNFeI7ifECeQpOzbqkM3AKWy0nlhmI08orytOgJnFQ7L+LVY3L4DK1Q
nSr7Oq2buvFnghH5mnMV3U3oI31CpOTnzSYd4QsBmq+oNJVgrLeV7mDug6gkLwI0WV1vx3ou2GX1
AAQ3nSuiu85Z/K+Aa/wKO6j5I7LULAACHDTxrnFKyuB5HlhwskJn6K2Rb5DelvKVSDePQJrnjVHM
d+vxcUaS2O8o+q8RioR89+s8retNYvejwXeBsG53haIfu2DRv0QkifqaoEISlu6EeV4iC8pv7bnm
ycnK6Uf0I2Cr0Qsg30+01PtYhEYgpqnkD19libR6TseWdF+LvIhoBvGB1DVIHtAgepiRFoWnJ64W
q103s6TDTYO8M5vBbaLPyO3lxYK77tBLquiX3tq/82Uw/mRLoxD+ak+gcSfFzuIBM/Bv5SjZiQee
Vz5nS28uoVqm377i5KOFqJI3VQ0ahXONwY+w7avQdnFG9zH2W/UHWhB/jSfJuybCx/m8mXMFu9ku
4ZURXGrCHe2wVe8iAM1fdeqrVy8rZxav4cKSxFiujMkb99jAiCHhJuSkzwn2gtO1Q6MY/0koZBES
hzkCb6iAPR939m3NxMvWZNdptkQWgXM/wSIC1rGu5warJpbIM3xJJEnnek3Uf9UT2q21pXXBxJB7
lr8ztlV0ht3VPNjtRAFMZq42B2ZqNjE+aYr0de81UNCWm8RdrmTLvmMesNjCGk66d8iak3iviXVx
wceuOCOYKPpVjBSL/tRCnWXUgzurEcMEZ8FAtKCb37FgHNWa+LWU0XOehluF2/CdTL8qOrB+rX9y
JuRiF6TZ/Gy0lQQrJ2KQuAaWlR+6um1rFO9lUW+atECwuq9bT93G89ATawnJEVCdmQnGkiWyujUA
QOLYMo+CYJNkZcMiN8nBo/bgWV7GtnN+TKKjb1ExWVt1M54TT0CUnoYC+aCfWPkvqgna/CQAZ3LK
29zHhsGFBLcStRgR3KgX/XWuZfjuKW58zgBByDo8LZb3qR1TiJReZqdblEItiS15rpG3IV/EHjRp
oudYqNGqDOyG0LaQNIyvb17qJ4YW1hfkTv9vvHTdHf9e+MoGwv6qkwThTwz/kdoH4+XMg4q3YSNb
Z+zWjrEHsVFYp3AzcOFbxt5J8VqEFpOMAD0H0X3DMLJas4vEXkF1FHqb+wh4sqBi6i3cebwOBFy9
Inyhu0s4hKF/yo5Ky88K377BWCBeUrvLHztueLNOZlE+GCI1yLKTdnLn+inrw4JhTEIXmPM9Yc4a
CWsYBAQra8ka7HnIUDd+RSaRmHi8Vgw0fabcRV2yuCVVmaoibkhAKrPuntRYqkowB/Krwj5NzgzF
0q8e+vqtHNLkG0KFbBHCp9FbNDDiXTk1A/orDDXtMH40wTfyebbj0aRm3BjMkdytLKfgaSHj/KMD
lvmXySor+ppoqCsSviXIDhMwEZNuusDkA+fGMDUHPcSUFDTsW1UnwVsHCogg4ayMyQtguqYniQBx
VCM0AGIZKBIA0P1WiFwhjPqtewsDp3lnSeJ9iXBkHcxsKUFiHixZytbU0+QXYAsYzioKJel9cO/N
fUsPDx116VCq5CVRZ3WWZWeLIQ/RPEPGKG7Sg2xRtfSlBH6P7W3dJiVJYhl+eqIihWbmSdrN4rD+
m5ZwH3bS6m7ipVXqdUaewH7SyrEuTFkdD+t0HOtHYREqfTta7aQPxlpQhyCzdidDz4Eun2Z6ED46
HjTtRjifdaIJNlnZeJUEIboUmZRngZ4Z0+9LXbAnRF9EWIviY8APfi1zCkv2KqqaE97rUVpCjE9H
MZK1PdA0rNBZLPlnDrXcP8yphAzSNEkizlLBEkHxXbkhQFAKnaS6t4J5VDTlFBPu2pNCoHOEQlgW
qJWoXS2Psjl3rXuU4Et5jvrYYqg0IcDKvl0jpIWiyy/C+9KAV/yuu+vvEyV1nrMtnDkaj3Y02HG9
csiDYYy3kG/grt0YHv2O6E6jNo2e+C1EHjHFupKYMaC2zMHy5zaG2EiGEnPw/mWZ9dI8w0qt3J1E
7pU89UUlPIeDYcmDHQWJC6SQyAbdrwRcSvchzzzscis8kiYA20oLkq7zjGEsi+Yi5DVq1XzaDSk1
ZUaEQxI07fNsup70sjYLbA7I1FrCLWhGv70QtpzV51qzsr60oQ67BtlTVIbY5yfa32PiG23f9Rp3
zbpyhDc+KMXE+RHHQBRcKgSv7nrGSvQSQ5/n8SsTyKpMsylyohFrhYMlyHsds2n+bR3TMgMrzXDl
G2tXHgCwjG+to/pkK8iiu9HBTFxvWyYjRYpneB3WcJefLCrsifB0m8yEPKlIAAtE56Zn4j5axBo0
Gfa6gRS7r/DtE/cSje5btrhM2Ezb+85BZz4yJ7zYQh1jkcXuyRk1Mm8NtRHYr8fF5/5K/g97Z7Ib
O5Jl23+pOQM09gTeq4E73V0uV99LE0LNFUljTzO2X/8Wb2RVRlxkg3jDQk0CyIxGV+5s7Oyz99pY
9RsAXYyuzrw2/pRT3WNmLPDca6C1+Y6+tWaKSKXhKZB2mWQ7GcJgxhrGqxcMKZJaXanuznTLbDkj
/FniqIT+Rb07oKCbCUTZaNUnNNfE4d3tU+jGwT1jWBgdDsNtnJZ2hDu7uBuF239aeBm+FqZfsDtm
m70UIJtuk7qKCQLUQ65pqVHdxIKRdhvLHCx5A1SKBzZbZsxfXOL9zK9e97vSE+sKk0ub2FTa0ENs
TDR1sRICLtwFLiMFjXbM34HbTcch9Xv6Nm39RPktB11iG2sHzZBhZocpMt7iQVVy40xQ7w6psotg
azDzrqJn5V4L6QPKNcMkeTA7r3xdOC+xueQNwUJCNnaxb1OCb7sC/fhj8ddUAezzoqXpNV4hGOaU
OUfLlcFnG/vJLQmcCfdDs/BO9bqc+EYRQh4h8VnCsaTeDgv9z8H6Lwlr/zNRhg4awT/Xzrbv5Y+u
rqs/ggzXf+N3+Ux4v4kgWCPeHLSRqDzkqd/ls+A39DSmftiethV4wib//TeQobDR3Hg+wTI0qQcg
RPzf6hmamxugw5kCHBsamvXXegj+JE6AmrEtkG42S4MQ56bzk0z3B8mlzpWIcStEA/W8Z2vXy6m1
6Y+U2GP+Tdjd+4c/iR/EpwFvxPlFpcOZJ3kHFFFRrYJz2roclx2T2ab0zQ/YRLhe//Al/AM16RfK
xM9fzXPALvhgIl3/18T70lOl7IQyStM8O3R6EnorNQ/TeVXgC+wLxcYbcGZEE56Bp3/9s/+sMf3+
sSJhhStx0ubj/SW/Ho8iq1MicJXJuTlSOOXmA9lYvGgwo0ig/vWfFnh0w5HoQdP6lU83pTFUiaaO
GsEg8AwLn2NrMmJaR8Lv2+HfKFr/6HMFysevZnkgMNeSuj/qZxk7QdxOddT5sjw41oKpO/dfnFy6
hEL9EnFR2je5xV/+9W/5C8Fg/T4dvkzH/clt4zP+888dPDdv8qCOBk8k24XCAJcI5lZ69if1U+wb
DMaPv/4TfZ7FFgo3TLxfKYQWr9AuINeKAWr0QEAGThSW2D3cxkrvBR1WJDHG/t9wWLhEf71THNsB
pmRbiNkr/PSXiwf6GMbd3NoP2mAmw2S4yA3fPBbtnifJ1+hbLDxrIw6p17XcFmcsEcY07s0HY8IW
yjJHtWtkyJvvZmZgUhogPn8IvQyPrrTXqGzWcaDVc87Lt6C06sJWKiF7J/rqg6naox29ZutnhF6H
9AMOjNwYklLN4mdUa4HvlNQ7N8CBvPWmePCjua/ma2eUw12qaz1FQSCrWxIwLhxphKl4VyRNA06s
pqgPnDpvbzPzUdgKh6adHdu/2IrI/PcW1mEA+tuhFXV9ChKKdiTm9FmXe4v4S7oWd4Z4c1AmJNu6
uXG8VXgqEbOnn4YFSdaaw/8wll+66KYXpLHMO1CRmt+5i6O82wHD+H7kZFZFTerlTpSOy1oFWIUt
ERbaS3YJfcjMZI30x0PWh8NAdSDumk1gtLncG4W/vEGHzwD0OzzSOTc29ms9KEkOMjYKOsC7On9L
PI+HTOdwcUVhW4lHUmxOdQgVfthNS1Qp34fVgpFPsXzkajYTfeXOE+nJQgUUVCye/pEqTLg7zajy
ZdeC8z6lZ3LZWeAyVv/FgIu/dgbnyU5pb9j0U0LbOMIKh5TFGNX8Kutsxpk9D654Ce1UsavXuDzK
K9jrZPK70RBzvZOTqtIncr50GlJP5eLjn3STNLdLCTP5NLeycCcECiVLTg2EJdsX42fpEetWCpCG
GkA6R+Wqb/PxioWy017n1Ex19B3UjmTNXmYuMdGAg6aoJ2/kOfizz4ncY5Bz3suydNXnZhw+6QAS
QeFkJ5cCpdvwnU1rShiTgkIl4yUt+TzIW02GZtRP2TTTXxXMwp1frSQr5ovARze9GFtbjQctB3qw
UBrbET2TMYPgT+fpASGdclnHuxIA55JPs6fa5N4JJiBSATkCZ940684mcst0Gl+WlRK9ITfMItdy
Oyd+5QbraBfomcuiGaQGpnpd+9994TDZS53nIW6tZeR+pLUg2Zog8xn/vHF4KP2W6dQEnNhuqB1f
y7M9Z35Jh3B8mKeJIlzVlMRBUMjSYJPFlXGfBOP4ghTb3vUOb2liEyoVJEoGzPtBwd678Dvv1U4w
ZZaLYMygu3JuNrQ4kLkm/+dcmY3qaeSEws2xc+konsCI5qUXCfkibj85i/uUGOtjyTbgky2yeA+7
vHi1eYx8tlaIH7jlz6R3NGsUNwlK7kfH7PyVUyb9ToG7O2zNgmDFfgragQNmP6N94Nk2bnHR0TlX
+679mcC+sTY4fp37qk+blvV0yOdZ1rg1MqHpOYGjjmQZU/j3bVupy6rMCVzCvQUuPhJqtdo6gzmX
b21mk5jb+m7MLHYcnEq+QrzFYAJmz/myW8WExiJZk+dliR0hfmD9ZbHlvtI/XZOlwM4cbkqXkBsx
T7N5aiCwURaKsizYc6dxFY1ZU6JNc1on18GaIxpaqyHTV3kVslOyaMpwnHgxKZgD5rkJrJwvLizX
CPsc2/U55lKAZiw9M5Kb+NKi2EH3xH80uC8NjckmChMhSbAzBm0Pqg39O80CrkKFI76zaR2nfFMk
5MKdmYus3Duyxljl+Wxkdthi0OlLVZX1KZZzW14G4RKvC7m0jzedSObLWJUe6RzLT+7Uz/1Iya91
JMzYpNdZ4GXkGTsSmBKLIYl/UC2lNd80Xd9lR1v09P5OZU+ymQJnfzxntyG8g7LG0MPRHuChrwcK
HDYIq7azoe+ZTD3VFfFDpyiSJqwsbNaUsrKHe4LbuSQ5u2AVge/vq005UkoVOXLs0BVabyp2WYre
sRsLI1B6o0wnTX6EzZCEj6Bwk+TCSKsgPnOmwmINGhqGfYIGsKxyx1SkX8JRQ3fRtcGMe52CEiww
bdtQE4fxpb3Jido7J565fsaNWDcQI5I+LM+mPBV5jZTaKW87Edhrd3g7YgABWNar0+w0pXPJL7Ys
L4oEkIkcEiczLxTHzfRdLukquYZbl6z7gdGTH91UmgY7lozeoZgf7V+0RpiRrWah0CYfXmUNYseT
ADV7o/rZHY+0z9h11EOVyaImG7P7emWenTU8+3CJDNZjwsbsm0kzvRvBHJ2032UjApFhfNEXpc5E
UJKsoxMhlQc5pQ7e69nj1rMQWgsqTdbQAl7F2YUQ4xoj1sGkO9V4/HGiNQjOZD4NXrPQwCZ1II9f
YzeUyv3EQTe7WwsZgysEF/LWsHV6ZcxdoraZV8UpDo0u+FRzBfejy1QL3oe3+Y7Wy5YW6EQk5Vli
BlRXYlaPn7xijgdFlyHllvtRxtOL7dm4jQQVuSdb9sH6jY9LcWzoYlLXM/Xt5xwAMggqCLbBFHmy
6y/CvlbL5SgrIe7tKQ2eFMtLgjkNjfM7lfoBIXZ6WZAKFunpaHSzsb4fXBMyyIJTzI+SbMJt0ubC
L88H3xnKS2pNKdjtW1eXz1lHQ9ULj2+KgHKjpr1UNDENDCO1Hl8JNXAv7aLDd1d7xlUyioqvUnvi
ChRg8UKbsUdc0czIrCydXXk7pK4abnhSj5oo3aQhXORl0LFMMLANQacqli1evxTdmtAHzFGe8xTP
cgOx8yjm9WM1gmnYKq+18BLXQ/KGwWK+hNC0FJth4Pyzsd3UeMNkY12qQkjNGS/FoaPrvEaaij0S
SEupLuocReyyrdbQSe6kvrFH9IGYhNMo6J4JwWtjrzJaTD6mYF0d+8YcF3iW+HIOul8I0RtY0niK
BvmUn09GwKOTI0Yb79muqGRv0LAKYoZuBvfUcifVD6iKAYGXfCLJbWYTD5qNYfDajFLFkphlI4eJ
bQJXEB5PbTAYEY6SeReJNnNewC8mlKxP+JHgP2Gpj2bTr9QOv2ucclZTyTmMTh/aHOWXH75YZp+I
gjVzJg3nSyIzQbfrYl5GnHXKPNyLcZ5p5tQ5D2JJbZVgz9nbsxE1pI+8L1hfosVpDS/H2vqYOONv
+t2H7mB5EzcllTaZfIZp2iCghnx8wSeZO5LfBZfYE9V79QfuEcmvY80DkTt2f4R3mePf68Scl3PU
bvJ1dEFZ38NUZFd6FNOraivaPVPMAeNdViKdRZYRkrZkrcL0pAEscbsmzsnGd+IfaBuLr0C42a9D
6ZjvpE/I0dpJP79ZyYqswhhsvwTsAakl5vz/QqZgpovN5Q9NGKrJblzfq78aK/BvvVk7+b6SZf4e
TksptlIIjiX9NK/h8tCZrvE9cxjkWQx/ap7zBCAZm9JXhcmSZ60Y2nnHowE4wdCh0G04JzsY7Gtl
vS+ZXJ4LOtmI+sx+9hW0cnB2omotvk2TVhKgVeR92oWwb6o6/5O6W8lmD/IZCxaOqLynmhhqVhEv
N1lZmR5HgM48W8waaQAII2sXFQvjI+CKOcYUJC5rIJzua4NpP2G/mhfvPSn/G2e0XNYwdjkPrXHg
7Z4ebcXmOLIEUwuHsJbomMi68nGpsrHdhZwh/R3GHypytdcqDJGOVd6goiFKs+K2X2pdjs/N3FbP
ThHnV5zRRLXnaJpcxp3sXme/DyWFKCK/4IRZPBH1CdhrY48mkWI5BqlYe6jrLcHJ5cNexqXZhfSf
vNGCNwCAF1lwwrfDJsytMgBPuE+rY1FSys04ViIZDnHBMyAk5j/CW58tlkNwx/ZQmzQtRjK1H5p4
7Wps1hToSaaTQ/IsrRiHO2NV9sO07uClpJa81lm6DFukxP5qKGl+2/a2pUOy2WWYbTnp6gc99owG
GG0bygDnkqRl7THZVXahLywPgBy3usRb8XO2/l+x8D9Wsu0/Fws3P/DV/lEpXP/x35VC+7fAcbGB
IBkFoQe4E//T70qh+RvKIUohJiJySc6q//1dKrR+sykx53XmoOBxa//daOf9tspBUIwdL0BKoD7k
r/js7F8RvuuPoKoDjOAqP+K6+8WfZc15PAT4RzGGulN2GPDrOGxx7Jabg7pmf0+SCUTYQKyIjYAY
HRDtQzzWP0ZeYaxliGV+OiXP503KgEropsF3tXWnOFcbxfgVYyySSIRj1Yac1hdQS7su4NTMTCEm
g8BgIB705HpXK0uA3i76uYvtWvlEBmrqPLY4fZ9XlzlLAaIhI1tB8AT8J8+WFPzVlmK51WzgFmN9
qt06I43Xd0l/9BX34g1MpTxjjyFz4IJeQlWSb8Bf3yrfTJ+tNMn7rUL+Cc7VyAlh03SqX4PPHaZe
oxn2k2iwd02CPzxnQWc+TYkaaEOyPF4WZOay79bP5F0v3dnb8Z9wYIS0FhaXREwA0VrbaR+cSoQN
Q0AXP8apgoQG9yEUFFC5RG0t1al7zJYN9JdEAydzGgVihFTh+J61hOgQCERn7yaOsjAVl6XAQu0o
wUwFhAyfYU89mrtISldTg+l8R98k1c9O30/BNSkH6WxpsQuazRiT7tirxm8/wtyi36LKySVuOsoZ
seU2ffOkWzoGDlMvqGAqnCFxdu4y1FesM2UARRFkTQRhxADLB2iTtyynwXlndUpZByuY82xvG47w
6deL/Te2cyOHHKv/MZiVVZzcTrb6OiMTBVTK6oqer8Et5iMdtb4+64eScZNHaoe4Gps8Mdn6zNZG
9qk/kxQObO8A4ij+nmODqu2JTxRmV6zd24zCnLeatqyMLf8gGecaExTw40izNCk+oi8ZZBdNnHDJ
fKpf4YvHElxb1qmN5uh440K9YQFch/IVQJRiKshxD+F4GEZeaErbbwzf/ru0XOEepsVubxxBvmpj
aQ+YoAwDTkJxTw4Hi0NO62OZgc4LBgpEI1MNLNULqLMARwIGdVo3oZhtlZEAGbF7H5xYUsYQKmx/
X82TDnCjtMGnSb0lmt7Y3/eMFeEeE13CqqnMe2IY0xR8yUE5z3IkSoopyY8BcjZz+mGK3rhivRxT
Lton8CbtYZisLemB6mWA2fjCgjnFDNMCs7w0GqhbWmTx95gUKfbwIvmq2tm609B631FUWKpRUBp/
aKOyvzNWba9WD+oHgd15jOlPfzXtWbVnthwSADEdNjnCrJxxdx3FEeegMYwZjKbnlvS8mMkcRHrw
AXY43I/jFqUxe13ZNMbeiifseFlnwcAIcLXUG2jFbDeNEU1w45vSYzGvKGvcBAblmviW2n5YIRXw
KojuNAef6hwMsK7tR9IVxU3WMapGo23D3mcJnn7UMHJe7CDTjyOPlnsCZuBy2rRD2omDuf/h/fyq
tWjVFaRF64Zvt+LSEfoI/b776CRTRWRNTgewveWX6jI5Ci4Nm0gjchuIyED57g+MLywC0o7Y6oYZ
FPByTlTnTdu1PmlL4VhIOQabSAIJmCXXTvxwnyPvwJr3+/4hW7M2WAyVHV9UE3lSZIRlgOxCzSCE
xTQAPUHBsZ6vAz3Z5bKfeCwUeO8oWaZSEI9vdlOBmAf6WefXylzZt36h5nY/ckz7YHry6f90G+Vg
x+OUvl+SpLwMe8PxLhjACOs7hKnIvlRC3oF0rzFyklBsDl6dGv3RbheejvSgCnuHSGG1ctsXoNF2
jqqGNtIuXLOOlWsOaFR4j6VoarbwgxRe+xgsbWlCIQrSI0NTOl2SlA3TQ8N8nR64/jvx3BiWmD/B
91ivdtuZzc4qeLqd0b9S3zDpV4hzAT7Hba0RWLY5fsrrtMEMQkKN9gBeCngbNuQkmVqhZej3BKgW
pB63RRmMx5h6Ot7fqblLxrx5zJDo35JYxk9W4cU3XOrcLPAKy+/Rn9MrXrkZsNpp8MWFlQ7/P0GF
/5n7VPtfH5E4jFZf2R8PSeu/8LdDkskpiRNNSGdYaDGf/fchyQp/Yx0aeCH4MNDu7noQ+ts61eCM
xP/H314Ljshoir8fkkgqEGnAoB1YlJA5pkv903/+nz9VValf/vcfyxuC4M/rG9cj1UdBjWNR08ZP
oy+K9c4fVqoIFxnGpuZpZnd2q1qX3DhCDD5l8xxfzhkceOccEjXHKB5n7fhqB4ey1lvbog1R5zvP
vR/se8SkjQzyiPd8uLUIyCxYJJA6wFDd6eWeWvO92ZXndUnKOr6oe7CO3pSIZzs5t607YbwXpH9g
OO1sVO+o7wfjqRZfzSAizYrXOquYp131YbQdTs4yP1adU0S+6Kj5lKbe4xfYpELv/EBuEWTgAAQ/
WCsS5oYW2asMXy7k+qiPJbF0JJk2uZbEz7jH+2NB51VYultPXk1Bx97lLluz46A679lUbOBRnbeD
ce5Ac1gfiS4KK+YX+CWlhmHUK/JLWGsJTQBUAzMYd+2ZoftDZ4EuU8Uhdc0T4MtNPLwN/tCx6GQu
NEIa47zkqy6pGtbycnQua9PaVt3RjnlgcY/jfih4tdv9uRr484PykVQRiyphAwSCTa4lwsZ+xIba
w2I0rXk36m+MQVFQfhMkRWKqD3X3iPiNh2iDS5m33hLeDY644oVgIu/p9KBidsx5f8nB4HGZPO/M
FlAfJzNI9mgG9EcC14btYfcp251xwyYnKl1auDENPeGQ3rfIzsRGzgKSFhvaF/CfIsldmhlvCuqa
z43ywnLe88l98TzOzKFlvGJoJ24SGf7lGNbIizko/obd10ZYH3BRKyCEWX/ybEdd9Qvh0sp96sWA
yuZuQ48v2V03hRRmJq750I5ehBbzJDiDA8yx0LSevWw51GoEo8mZeOMQEp7dhdTokh6YYlEDmSLD
I8hWkp2Je5ocIlwcWO1LGzFgHsa9MzqciskYLu2phlmYyP5HGxdc0TVys1ftTKqkbS5SXrTfAqBU
GLBWDkuKSoFHsMFhyhW813A0bhLIEnYcXHq0xI6rV7SJIz/OgWjknXEwSPKUDhXQoZkcBHAIY+Z9
UwVnJKV3fMuwIxsCNCMLf2JtvRExtLN2vEUZ9jZpSCoe11UQzJQdBKzZsuvYl1RMDftyELdsXqEa
rEUpG7MbrW3ShZGhLgPHPpr4cPECnVn0Hm984zyDfixhowJLr9Snqh+Uv0vNpzglguFMR8S2HYnT
8EYAVz4yv5EUpC8WJlATCCL1QLj6t9U17LFDxXdlpdhPK3M3j15DWr3DsZzOZ5M53vWTewClde00
YutiIbNphl5XcTFFGndj/RxnxrnAQs0KL3JSKHdZqfbmdCXZYgRoSi63kpLTjr5hY3nOzBeL40pB
8PiW0HzU1CkNz/1IBTLnjKN27wh5p9uydPq97m+F7DemuS5mzydnvO9beVzULTu/TTZ0GgG3upBT
eZalM4jba2tIdvQbbXuLvupF4I0iVIEPKR09CG3TT5Pvrku53aV3ZC4kqmHc1Pmrh44WJ1S8Qqbo
h4cpzl5il7sBtg9X1UcFrArC6KZBVMfiwbL8Q+NOxui1K1PuNMwoeNUU7+zHEl225TZvyC7OLSfL
5UdsfANS3gy05Dbu3eBZrA1vpSSLMVwNbhaeFlu88Irn0q62gyChPucQctQjAgn4NB+CyyqjuaRo
5TmaK65R5F36/M4DZ7zpgHvGXC6lxrvKNsOnokyeDQ4R/XnEs22bEytjHoALqDjOFXrgo8lv9fIc
Bu+hAVgMuJhJF0wtzB3XXbhLTBK1kGP4wzsQcFhIx1u/HL79DvU8MC6W6d5MiWAczN4Jbkm1PChN
6W3SvTaOf0gT+qAF3ti6BIZf1C3P+CQJl4tAdE6EEeaqY8txpV0WammbFR/KTW8Mi7SBH7Y3LN7f
Bu5ayg1vTcF+0fbMV8W7pqvy6a0bMwiWVSguklzt2oHUgQ0JEgc2EeY6vS5L99bCzVa5LitWNhun
TuZXXVzOb6E0SfeKY1yqy3GhxBpv5r7R2XAFuZUi+3qU57nV79HizbPWET31XDBGl0TdUZoltvgz
+exMvzi2o7m2YqvBvbCbdHr22FMcKA/sHu1KbO2Ml6zJsfnHMIbWszBVftZNdAAPniIXV1v5S1ex
X8Y+fR675hQlwIN0XDi7AZLVAQByj/oJ26Eezhxmr7IRyYmO6+SI+EK1wxhmMWNof14MPjgvN9Ck
xhfydAFPojoDGZdpoIDpEJDpqVBcRwCUYfakRrV1BS//0B9v3SLkjkwvsQg8siHcha6ZYI1MQLsG
4imc+ew6507h5D9g570ZlmA8FvBk4V4/c2qF8NpaU7Of9ClJmm/HnPCL1mb1IdrGP2dPbNJk6vUC
XTWEVceFtSCEmwn3UyoeWf6f50PPGiw9A7f5rLsuipfpM9P4EvkNAEJn03Z2vWPoN0ehAegpYmvg
vJmSqgzAIU2RtmuQYNdFtk/SPtJt+ox55qV2refGanZJDhuiriglKNubsun2LHefO5wWadelkYcb
Gs3WpEG+gpmZXE/MU6TcMP8u6+uFiR2Pj+e2Y7p1DOOszArUUEzcWWZodGMobEt/0pMXfJfw8E5F
UykMV7p6amIj2M9zPEWQZ+wd86/qt/APZt6rOrP1wfGUvtUsdaPSUc51Qdf3ggSQ4us3WRs8VA4o
TViryZvntCmU/qrrADKnDhYL5bkbnMIoUVYChLSZeWjDthsjt2FV4fWNdVPFDgeiTKrLasz9Qwf4
6RamAOtcLJz9U9x4Tnr0tNPcxq4Nn0XZcERgU9vZGaF4eJpjdYDxRGQLiJMPK3oJWB5VWUx7BtD0
8Nw3EK74JsYQl5DKSxha3EcQ/wz/xF2truEi+K/ObCB+qFJfIMNNPY8w5b5VZkrfArS07IP65G7v
wRZ/qbkYdkOvNTscZKVkDwMNLaPj/XoeDBqqa8/ukfFQH3kmujtEoBl4D14csBY+b9F8PrADXk7a
TpJba+TFocVcXRoau2vufHbhA2jok8vx4gma/QxAaGyATImE8gto5fYUj/eGSqdXQFLqykt5IbFH
tCG1hv4uwEdzWy9zcBmqqb7ljxIfaSy4ozlwiEpJwqGS3RNGofAowyLA/d07qDhiXj77ESBeIfxj
E2MkD0vKj3gZm3uV2op0sB1zHjRPeWMbV1R0VB8EX6onasrqC3fUHrceKTDIHvy8apmTqFYNmTF8
zjbT9SOz9XiRNe0BtT/CbrujtrHcS5s1iI1f6hxhjpIUN39Miu55FkZ8AMKOs4ymIZpZdsqVgqr2
pT7HG57tusqdH4wlr99LckBPaHnxrq7z8UyZnJQLkaooxnGxt+bAe/SrMN3DVLXOQi8W27Yd2UJ0
jOHHmf3JPsyT21CCjlgQx9jMtP2ptgd5R3jrEzreeVfp5xF0dBbcsq95TRNw99DNzXjILzE+H0eZ
1RzhhH8Ws8WmIiS91gD9dw7OliyAJM8icIV7hOmFMzkPyA8jrqb20ohHBqA4oFrEjTfVkGU/2pGh
gdJMc2MTHrTa6b6rIeeuBxLOhpSl8uE2ogMfn3BgL7LPJAOE2EjvRfT+kxxMd9vhXQYTchM7QAe8
wbmQ+XfBdxnNRXYXS6VvTMmbOJZZFXWZke8kCQnXsJ4rd+JoKxN50uDiEktnzCPhXREAETOT0xzC
Li3s8Za4+3M16BuNM+5cq57poGVZKyrrELZkAgYHzxdzi8WQkvg0lVg47sA6bvF95ZeDNzGGhBUD
Eyu2KcLxEdVeeI76U9zzMOVQ3IllXxvlzN6zd/c4Kp7YVXeXZeZYR63TUN6ABmuihev2h6T+IbLT
OD52BnurURjB5RTP9K4Ybt0eecnCkOzicNxz06vLvOj7K1AV8oBYKutN2dY5d0YZRtmE7S3p/B64
HNg2BL6k5Hma4nFrEf92sNtxc5KFty7mRdcWn4nqvoZxQogrmhX/yfW9Ei3SD6VbPm07PW9AIqsL
DX+Z0mA2vITf1k7BLibRmGPvOnnQR53lzCUqhhl/yXetAfp5Fj+k2Ry6vl03V7XeIMC9MhRTHLlM
MLqKYTsSZj3+79JJz8ev//sfa4r9ny+dDv27/lG+/wJ44F/5XVMxguA3FAs6QnFJk70ngP9fmyeQ
bL/h+oP1EvDXgEQMf+u/TOr+b4HwTDcUAsIk/wAizd8QD/jXfXsFQrjI71AeaFH7RUP5V5qK6yPP
/CFDv9ZWsdeiNYA/m4OyEvxiic2ZRwZ7qfKD007ZrmpEu6ldTbSr4lbPgnKnBUNsLpPvQIrqwfQ7
Y68H45YFw5mUM6cKbCZ7Z6qQ93prPsZ4II8WbyB/w025i/P0wN6GnCnR2JJzkf1hLVMVYQhqeNqP
bzV0RLwaWCvJX12w5WK0YHm6dWzzlnTYS1Uy54fx+C6akScCAbpvfwK43mJF2AL+/XbFUuwSyYpK
2yDg/SY/DE1xX7Hb2FMLaeOq7SEudQHjWp/2VsURQOMQE0XanFWKpgX6sR8SCMGYB32GyzQInnXY
mrwIEqfildZJhAVf5J8UXumLWcw2FS6md2mBfbttZIMB0kYdP4szXnRBXjredgRwt4H/eOU34mri
s7wMRlXtKfg7H1hWHWwWa5GMO8Rmyrs29tioU+8aGbymtK0PLOHctzbuqQg0tXkpRXfVSPFoxox3
ZZ57a/lR8h26RkdtThhe1Qn6c49pN+Etbr3CLVeRWAMxeZlzDnMqA+5222ywl74kZXbpqG4Bpea4
j3M5P7r43s844ieXFV0aR0WM4L3uKrru4f87PNvc9A1wZk2BwMKhdMwHRQqyeDVHb/6CDMX7hJfd
UQlvfqlbQ30Awng3l5kOkhy88xr6bPErWx3YonyZWSyA/gTBOZZk0OSEQ250jfA6JCWNYlK3534N
K9/DGvyggYET21MGroUKG6dVvCxOXB7ZXPbgrGqI32r0vpIuYISgTv0rQyOUG03Y0rpNvco2LvXY
Sn2mJwvsjs6n8gLXpSF3eJ7JtA8uR5oBp3W3nchWR0wFTNJT0lZncH/j5jnGDSoBjlnVXZoUhYSx
S5LaHH3O+K6vL5bEtS/6qr+DxQLWC1IdgHh/gIqQBluzC569sbgKA+Znw563ZVM8WwytUTk3T0wK
0KW7+d7Am3ifFzS0+eTekKeYH03EsjnutybLt/m5MdlhvgxGUV8ipwdnuhswLVa9euYFwtFCZP5n
MEkJ247I271HWu2cI3wSQVObn814VHuAXfpejrq6YGKMH8yaijhp4Abile8GJ8KFK3QwgEbNBuku
rykrmlRWvoC5sD/o2DMvfHOR9mpZkfU1mVsqKqrSRogZA+O5Lr3ppq8s9gAEcTX3vhzoCcGsKA+D
AcG7cdVt103fHHvM7TzWYuvr0N94QU+nnBAiAldOWjkg1Zqm5XURxy/0uEfG4JtnBkUNWMngrDj5
0eu87KztqI6b1r6v0IadP5h7sICsRqqij2gKyTcVqvTWgaP0IIBxVKwbFRZmgO0ct2Vi3OFQhnCg
vuBL6B867Zp9nwHnYPNLi4mxNusRdn3M8ZSn2UWXGEWhrhonz/DUr6qonHdqdS6G+L9iK6wjRRzk
icX+aYlJTdhdnn8x4HqA7yrvJlapc97S4aA7fbMshruFhByQP/NYsQVLAVPSKc+aBSPbxibldCsz
bIN6Xk1WdAhY9EdVmJnJYwti3Uk6PGGota8q4w6HDVTZ2PObyOH5eNm3EwH3CuRYGOTpqwx1fM3W
aLiMM1pt+x4T486ia3efgjxHeOSssVMGmLB6uZjG7IL6g1PQwyedpurDmu0jpol0Q7E1vT90vTCk
Zsc47u6npBCRCs1bd5lOcUPT2NhoTHhuS227nKa9kbf5ed2+tlO6xVpM9WlT6BOdFsFNV8TZDrfy
cB1intoYpS2f/h97Z7YbO5Zm51cp9LVZ4DwA3QYqyJgkRWgeb4ijiTM3uTluPr0/KrNcmQ234by1
fZNAnnOkUIRI7n9Y61sYleAoljoyKJ2oCkqWHPVnjwJgh1iX1D4ddCTDLq/aG/gXsi1Q4WiRywfr
+9u56dBE6Jirjk3VmBFpOdb36DlbjcS6jTaM6nZ9ZiJudk+L7Y0HZzFQsA5ge11d0G2gVnBanKzx
nIoHt2h3XuYa136p1Qf8ifOn6RTlbqIxugkSZVzMGMk7O8DPLJV4sNwYzvGAogrJsx6BE5m2jSmT
QzXCnub6RVxOmA3i7V6/L6Um7kbQKBsKxhdd88tLFFTeFlXuJ8+p3dwKLWx17jgxy7XpRP/Mpq1d
7nsjeCLqgR11ne6oDtb8wPI5Qei6wV+ZsEZAIDXrSt4k5sz1OJNwVyJKlTK+Al+i3voFCZ6fYPG3
AAzv3AVnqleCJJihDxpTCcMkmEBvVKE0CwSADJpamoqNbNt559vFChMdkgevTx5ju5X8mjtGF4V3
P07Ly8J0/B6nRosoexqvIJ5BRRs7gptAP8DiQ/5NDaJCh/hQS+Z7KK/inMywWgKz2hqt6V+yRia0
I5vpV81aXaagoA+Yq3Hrkw3JVeHzRidlMShidJwpVJIspUJ+RH2TtdotPY7kkaLgNuTxdREb5wLX
7Bb40Lgr7Jy5LRuNSzg9c1ixaHUlemeFQvRhmJddPtgvCxNqKxuBTdylM3sYDqAOy6d9YY0p1JwN
gW5IkU1lNCnZ2rHuPWllQryj5Y9mZBap3/9a6aLXYACua8Nkp84AqGQ+olvOBhviiiftje0Mh2q7
Qt93kBFhQ4z2s9GbYI6BJM1BcGIpcStq3OBM2U/Wmjxo0eA3rnsSCDBdSB21xH0PXCPVsmMi2cqK
zK9DH6EQ6M1Nkj1zrP4aGQrna1IIeXou6kN5489TKBW9VNK7W6X3545oKZ6M6aUbqCOUkO2MIQPp
9wdCivRE7zbfa1N6Qyl6l41Guks9wz1ozLQiAkBA8Ficdm5UzuzHuOZ5cvlx8YEXwLhv0Hh45Vqn
pUyyTUQvj/Az0siJWxUlAlbXZFZ8llPw5QRDfRoMrE/jbH/M3VLtxOzJW00OSK/9uG+umyK/cpFN
9YRq2uNkphHDOtKchpLCe9uQ/sOUWIg0W05SJsQX9TgwirPdWZZzKoauivF4OdB9j1rQs5BKs1hp
R1ul+fhcBFMWfCjVIWTZ/PWG6P9FFp5nmsQt0+fgyiUyk5Hi/7Z/+se7+sr+uI/+X379b83UatX9
TbVn0h9h4fUQ/5qmx3P1D6I9/e8Ggj6uCOyMKyKMhub31ikAnEfrpENdCIDuAdj7K63Tj4H3DzHE
WEJRGaHZYyvOahz53p+30XPiIHlo+jdVz+Qhod5x18ciG1HgK8CAoGjYwq0Z8IDFfEDJZ5csd5nM
+hhInKSMN5Yc0fSAlBVSxEQvF9CyZemBAo9aHQPCx1+/Iq+br/q+l19f/elX8++rpPRDNEpmSdr/
9z//L13k74rTlWj4p//Z1n3Wq9vhS6q7r24o+dLflvrrv/w//cvfGYkPqvn6j3/7EEPdr98tyf6T
2RsJwH/dfN99NcM7Y6q/ie+/9enX30IBa/GPF9NqAP3t2gGMiB3UNRAq6PwXJM4/ryXD+DuWaTLr
Af6aq68Ye/XvbTitNqoHIqbxgyM4sFbBwe/Xkub8HUWDCXzOt2DeQZ/7K9eS93Ox/OtiAtC3iig8
00fWEHD1Wv+pDTc118CYAVHeVXNkJUIlp4ACzLqaEWuSiiE1kEn+gqAOyj6Ml4uZif5LulLgYECt
5EFkRFAIF3hvOcSglU6YLARiMxkULr6YXBG5U2AAvFcVMlR4NSvjsOhUhgJnJR+WPxREAZCxiqwV
jlj/cBKVATKRs1YAU0m94YSWikSChYscUOoPYJHoB2CL9tx7iAW9JWELjL76qc28oDrixzHUM/7B
Vl0YqifeZtQELq02M+yDaQiUAyOJJTR5hGEWG3OR8ZvNsKyJpnRgL5E35L9ulkUSEgvYKxk3MwZC
Tr/ayU6BBsEFvR72KuBWK79pHLTivYKs+abjQNfDGVtbs4HtFzwhqs9eWvQxapfMQX8u/LqhLAhK
41uwPmJ16UkxoVcX7nGap55xeSbKm1QYvmDxD6QrtMAyZ9vF1sTaBhg9pYfIqCicxW8emJJLyVvK
lB25FgK/jd0Xyz1WI+JH6tqJd0D9hNhOkjcTGVjg3K01g9fe680g91lt9W9dNpakNbu1d+PGrjzX
A4UDoQYLxKF5kEHDihQ6X2jrpP2tkS35LxlIeSfcJGO1kfUuOS/lNALkXTzrChEeuav6gow0HKi5
zMjATTKHVh1IYyd1r632Zusy8ml9N8/vZtpK926pcHYeslEfu6MaCPU5dkPekhRhU+Zsk2EJVIRV
XTDVDCTzabMZWQJ2TVcwzpCaI8NxZFW2ZwNhq62T9AsCAgdt3VVRBkN/hedDq3ap68ItMVxJ6LBP
T4KssQBj1Zaelr/7EOG6bcrP0UYDuFrabsNtjW1rFAAMk9xq86iawTaFjJYWQVpUC4Ogsix9uCLb
BOZNl1ltgB+YBMJt28hZHrRqEmrnjTmiZ3jCoBUBP7aJ9iDE5Dq7xGiI+0Ar0OUXspi056xqe9bI
meegmAHWlLF+sAzvLhugYj062AjgGzS9ml4rwB9NmJZjnz2UWjrlp6ImCnOevJEE6aw3R2rdkupa
QhyZWKYiVto1C5ZNrtfCil96EzvMNz+3JvYBtBl6Ky4gZ9dBBcOYLUzR3DrTSLhBoisz26WtYlY3
q4lgAXJa+uxo5D7pi4yPhyXCp9iWZ0dWnn9d1gBVuFlmzbqwlkSgrGADa+zRZDjfUE37KaKrrYst
eBjAf3qRU9fJrCJ7th1dMkwKZ6qoTPG25yyey1SEPgwaeUro4+uwRHVbnYkd4smF5rA3P0XOaYhJ
JR76mwCli840ZaZlcfAbJyBrFArIVi8hdKUd4XpHoQF83Tb1+rdA34rswLGL/9Isias6TLrsxNk0
ePIckKiW6bHrphLgZV9neOq4jtivMGT39/XSTHhwOuJEQm8wJMnvmVEhnbHS1GCXZM8Sb02Z2fc2
uT4rnMqeHdok5T/ZASavkN8+X1R7nX8Rz6ucMvVF/opIW363Kna+VYEMPao7JZ5RpfDqVWfxB1o6
SuQtOoMEbjEsoKFP3nPM803nbxE+8LhJWfPym7DbYNsyTyp3tjb316bToxYKlsY7p+OifzY2o69D
pQrgnlOc4/MWk5d9sf/wzoXic0XFPJD15wr53euLHoOgtuW3mjXnOzdJJoP+LXIHIVlnc7OmJYxR
owN26VBgfMYCnGNYOg03aU1AQUdCfUOLaS0O+MlmUa8BqJyRiE0XCB/372wzfUjyMsqcZY2lswbf
P5qDTjJImTnM7LAPoGVf6nh+mrCYtnjJs+KhQZNQ7CcHUe5xlNksQg4MrYngdlkvju4UlnYgdQKl
MF5HQ0MGvlISsEGhI+vreVhC+wekkIJLR8EKXSGbbKCgbjCou/EHvxD/oBiSlcqQpo5zdH9QDQnj
uuBgG118GlEUfcoBQCJ2TlflGHh7cA/wkvDaxPYAEJDoCCw4iE3q0Phx5qSdL87Dj18nIYDtoflx
8Yw/jh7ugGqiOUyHM+FFeH7iXubX8Y8TqPtxBZU/DiHk4wigjdmy6ktyYnERlbNuPrQ/3iLGmfiM
FiaJl/GP+8gzYHby9ldXktMM6O2hONSI8WdyRvMfD5O92pniYG3D49XkZP/4naBNLO8Nj0wRxubq
iMoqMSgwWoiuuK4xTQG9Kq5cHZTXTltNVf1qr5p+nFbWarpqV/tVsxqx6lIz2R2t7qx4NWoNTJQS
SId4ljZzO8QeLhNwoltztXgZP24v68f5Jf3K6yJmZelR5jlT3z0bcB2rmD1iaIdi1zKQHxtTJdtm
qRyD+K7cdMPWtLxPDOtCZyDpjrcjA8iHJneYelICAbODa4pFLfcn/5oyoJcHvUvRZqJa4IBrfOhh
m5KIRJAH5uCdh1mgXqrmTN71ZizeC1wK6L9ZEnI0WxbTqGBs2Xw1lWAECDgNpVtvZMYzSWPyo6xj
EgVtaWc3ro19dp9AccChgn3lzrNs/R1CXPZYZkGGI8LPWihec9asYSYo+fdWYAiizCw+2Q4hVNSY
oB7Ii3Dkm5/pwfsyOOWDCfH5Ehib9QTdkggbTNeCkbmJabgqMyzzBFdZZKDwjdudG5RoNUvp2M8A
Mhmm+HViclu7hnEQhGxq4eCbHTr49ejAbzh2H5nnMWVh4oPljEwZ6Nhl7rv2AQsU9kJSjUqBfr+n
lcc+sALnKpiWmp2PN62JXmprUNJ8Oc6QkOeoxvQVrh0GB83T10QQailKQaVQozi9S4LAoPvpB9Yb
lIMMEO2bfpp1CF3gv7BDo5kqduQKcBEao52jCErKLt9CfEMcuXAcXYhG0+rNPBG2HRnQehj8NLF9
iEt2sqLpSXcrW27aUF8PVBzXDrGvi1tPrxlx8pdDbsI1ASiEUkYuKvf3cmrtBqedyOddUTHFZ7SV
tN7Okfg9Igv7x4lUQzIjDFtMd3ZQe+VWFUV8U7FM77ZgQhJ74wu3a6lDMuR1nLZgzbTE+pZ6OlcR
Jpi54sLM+XHmRMPkaDOLrikMRoBwvToF9FY2EE4LuYkZW9zJKsXAE7akoJb4fDKss2mlEjS6cqp/
ZeXQVkd7sCboB+BIJtwTvvfWYGp6ykWObhIUIb6HnE+Ucbdv+aTI1WSqkc5bTADSu8DnYTarL/KQ
EI6iicLYxVDoTjhl92GVQd2vCQBkvIuOA4TtF/NDFWResZbNVKqZa85rBu+QCyS/bnVDFnL2Qfa2
82r4hHpsOqoGOyp4xFJpJ3rebMlIR+bH5W+bl4Jq8zapKuhxU9UyWCFFRYesYrXubYJt/BXnLo6M
VnfTz7WDDSKcq8ujgQ7mcekS9KqxdMie09NOdxjqyeazyLyh3FJGcQwFWPVJSy0T39rkarBGGJaF
egOrVoIl8VEKcbqhdWR5g+s3wcNONI2uj0yjPL04z4EFTJbWmQkylrUSRZaqKOnjJLE/mtkB4J04
YnzpWwweG5UbzcfUy1huJiznyUb2pli2kiPOgPPCRBf3B+6IUM1NVYexVDzRfEdn2WH3MXoVp0vf
ZVCNb2qZkhug4MVy67hdRebOMk3oXonX0KJBDwjEtJ2+vlWM40luzliyhiQ9BwRE6XZ8JemJrY05
uPpF5/hjQSLQLDU+2kUOke+YyS2CQCzqE7v7PDSmKf+As6x/paYCIxoQJgezd0nmq14jxp0LE/gg
SdHWdOp91yx3rlWQqQTF8AMsPW0JKtnpyQVN8TwbefvOFlPT8ObaPKMGDDmgTvrinmQjTB4BdqQW
ovlYPOdLTUuk5Vw64UCpemuDljwrdtWvFfEm3erUxp1l9v746lmqgIgqWjZQi5ZgCxtbSpcW/0oB
hcVK36EgoUDUssGxyK9cFdwjyIpfVZdl7xqw5PeuC/oXNG1omkpSD4pw8Jz8ygDtmLAElvVdBS30
jQYHOUPtT8M1DJnuhQSk0oTKRNDS8DKMsGA4BmjgNrFTAZfR7Kp4LNipPOq10N71YAT94neZ87KY
fqLRAptc9mr2YSMldjrcARxCAltT8JzUVFXfC2HkzzMw+3dvxkO/pafvvoYU2RwrFAImiUGZ0cKW
IwQBn/UuwWjdKpueOn18Ib1HvEGdcwh2o/ZDzWukg78jgWZkX+iUuMIhUMTJdilq9xEEspzOQe7h
vcqbMvAvBkQkXQSJ1vmetDlNtmQaGJ90Yg1OGSux89sU5L0XmmJ01gdYNe7SeqEirDKXP2BPl9B8
miUL6bTG1u4R+PRsOwP1emOQ9rXtdCv56IrRkHu7S4trymLTPA8ssih5hky32Ob3Yrm3J/opgt/6
tuTp00uuEFN1TMF5bKPXhv5JHekSWc3pRpVzyaHqEs+MsG6TDYJdld9SKm4rcxGEVi3QkAFJ9LZP
lhIFK/9oTvVX9rU51RRqQg1ya9KXQB7gZAh8F5DyzecMn+xN0vjKdPjwyDC9+uvTsv87LULMt/7r
kdo/yvdfRPX9cYjGv/99/mr8HRe0ZeiGbluMUY3/yVs0gr+bro2WZHVL4/hx/yVlsc2/u+sIjUEt
TK7A8v41j7UCZnJoYwIWWu6KcfxrUpY/CVk801gndQFBELZpm0haVqHLx6+7rE66//g347+1Qwun
uoeWS+803hZ1D7+Tbp+syxL89W/T/T95k/7oRTItPoU/6GZ4uUD3AnxGNnNkfn5YkX9+OYeNM4x9
xJdSsD0KerKLvTYlkgvz8snXbMy0WHSxDYjKnN4JJYAqygNmPKtcudaBXTUbIh6A+TWKswQJC0SP
ICLMLb9FAeoaEUiUTA9jUgouO7uvBL1CA+ZmQOoYZoHDGGN2df+lIHaWzGZ61BnBtQkEKIkNwfLQ
zCtoqbJCUCBz67ZwJT6+qRr5WVoULQkn7xjaPS5jKkI/e5FxkxyJK4IUQ/5p5YcdTCEWzlnTcFbL
2gxCFmbmW2BpXsukxEufOjjoRqgbOIA2c12hiXYc2NPhovUAiwyylRCsFg3zD0k72s2E7Ympye9I
+5MA8S3yKEj0rhuSNSa6jZCj3CSDcWjbm3H0TLJ7e2WMX+BbWxch0tK/McJwrtM4Xawd+D7nxef5
AIWcig+g64oOCjWSD584w6HJziSE2ZtUD+Ir4uVrwu4VfwJGUWtfTTuInzNy0gi9c/zS2zi1jnFo
WvTMxM6y6L9AaHbGxkwN/5myZiZOENH0e1WpbNoJWyFwZBJEt9Sh8IKSlwTGLcK6yjrYvdM5TOCM
4TafLBdQB0V1H1pD5rPU9iBu7afZpSqoeaBdctU25F9LFTwgBEsbrheftLmkbmjHXc1z39IZISJm
BwxKWtVpQPUQYiRbFyC/3NUs9W7U1I/vuZwGTNPA15EKZjhYmNh142r99c1H3HkS0+Yy+7uRczjd
98mkIBRPk3rsoa7XvH87bzY0QuP1GK/FE4U+pjXaXJhtWsDm2RXGvLd6W35ljS7qrY2UJSpMLpkr
H04Hbjrpo8XJNaRUqlT6A+1Lh8obBfpCWPrY6QeDgc42NcpxeLEnh9WkqUBpbCxavZVx7k1vSTpT
oZJKanXMs5A/rbHx5G/YdM4OTerEULlSMFRQZ5ZIwMqxMr4Llsu0rWyOKRzrzHxyEDw8lsD+Xply
53NUi4AQFT0lti0qfMWJMxvoLhm1qpbEO99HY5pUg9gNvEKxNQvbJIIryzxAAaPvfjOuhm6tYtgF
NPUiC9DDW7BuAs5w7K52wToZZW4HGH5xrG907SROJM1qjCO5z2ew3fSs5d0sZSltGgwoNkJTDfFg
uiLQzCqTPDv2Qm/6aAT6vGwtyy9OniMaC+ZzAV2dVVu1reCiowa1RuYkViwtzFZGQThZ02j+vfSy
/leDiRI3M5l3OKPIUnubVA8+mxF5jOWAN5Tgt0usr8lyqv6UI6NHGtQwZdsvKeO6C+RDyUNaTs20
NWdktjsna/uPMl1IRkf0qlsndCkFXsZ5pH0pZTqgXuuYz7PjLt23xdVwKBWMFBX0iLG+SxiDEMMi
y/HGCUrH2C6tb5IyV1heFf3/E/s3Ceq6w/yvj+zwi93Zr/Jv//iW2cev+m//3Ir98Qxfv8Pvh7iH
KddFVBqwaPL+6PI1sOsaDAaCdYHLZnPdQf1Tj8rJT2UK9N6Ew8Sqk5P/90XYKmI111MfeAryUfZl
f2URZurWek7/axPGCoyu1EQ8hdTOdXzOjz8frOAwvbYnGisDpEM13k/YSrRDj+Fkq2nraIOgXLez
GtYmwcBITO8i3JX9dQPd8tnwxvlaJusMCcplveMoDJ4KO3vnZmW8SwJLF7lQw/ceBUkEgDHjLJW6
80U8q7pwoPJFP99xbjPEZ0P5rgrTiFSHRAyVg8/4lSDP7Khs9rr60MxPiYMktHWs4o6q2Lly8bGR
YShYbWg8B4HpMikUzeJCHUnVEyEdXgiX8dNWBt+xg4p+xJrgHZp+tE6Tm1phZvC1uprrbRCX9anE
Z9MRl3idZlVxnTnDZ5733hnROSS30jKPeaPrB6vsPqskZmlRV/01iCV0lUTSP2szQzIAVPV+SLWR
52bGzKxvum8YSe9jtdKc+Ept4jvqheU80PV+tjJWl9AIS1CW/MjTxIvP65C5RZ56yMigPtAfvXsJ
HyBLpuJa+stihT9vAyueC3GPz+nnpyRkoLjW1wH2pJpPjGzvxId3ERlIBoHIq1Ye4syh1gMjSrTe
+bZzXTwHg81JlZpTTyRipR9os4trJ4jTo8kgLSKBpotmz/nmt8pBYUCrIQZTW0GHrUGGirKLR5JC
+ACqFJlTj08WLph3hnjrHWiqimsVy3g7tKq4noDcmkDec++8uCbvhNP24HiNfjkMHY9V5ZYF3UVa
6ocxLedtbfAFyDMxIGF+Nj+rge+JLxgep+todFo/vzxEs9h5hFfs1w+XOCj3sMyVZmFfonXLvfK9
rUte0Zo+KwnpcD3RTXSvx/VjZQvogVzgLdfkcESEw74vQJLDUeNFvSZxv7HRym+EVHAlBb8QzkCE
2Fb3ia/HPZOIoM5Kk/abKUw+RX88F70z3dRKn8KR3cmGf/rEtuLGKGMxhmMrzKPnZxr5MlNb3ku0
m9i3J+9aI07y0ujjbO/h6mPyMRj+E2I8ydBX6tdOr/xt01k+rDMdpoMbCJYZ1iR2hudqkcZte4Y4
MWz1Zo4vXYeDo6AtjzxzkK9ZgRjJtRETBmyaQ8cBFpJ6PU5NrfOSz6WSzqH2aiD7jinig8dU99PS
11Fvr8iP3cBFFVhfpBNZYulOPQjk0Bd+/5VPJLZ4I8mzaxgbuwSgXSQI+N31xAXvE0m6UQF7nE1F
QsXeswv3ttUn6xkV0XSX257YoiBaa3hLpb+guKjLZXHRGHNwwWBU0x3JXPmZq354JnuKbKjZbsew
GNoxEq2enDtCDS68ZdJ3RoUyz+0ElQYsjnbLXt0E+tjGd4HwUi6tPrgZYLQzICvwr+mteSrwyJyT
htYaWIbFXm7saaYRuSkeG2ko5Sjog4PxkOr6RIlUJ/4+I6QIk3Hunnt3sK71Gm+XLoD7tf5AGe54
yUXZVMiWASC6p4lt43vFy1I7l85xqMTH4LkdUAOPCS41rnNRIg5gMhqcyWkjGJUU7hAoywPrJWva
EmUot5YeY4SPCbKw+d8d+dgQEmFr0f6b9lEz1/TzupouRs1+Eow8btLBMM65K7JHgkTkhVlrNuMd
tOqbwtT7jebqqYGVpi8uqs504bkx/jsajfG4AlSeg9Jznkm1ZX3JInbpp/TBQz24dbVVQmvBkV2M
Sh2yBd0DtJy0v7DrLn4iEgnlKTPaQww3m71GOhxkBVqBOD6qa1LJ+hDAdHHJIEY7uRB87sjEIP8x
bsY2lNh8N447sRnv6AV2zUB8Ydj4WfnZNPGXXDOlUm0+WKkBottdsnsUg8Fh0Bpqap97v+f4yWMc
4ZASzVS6z11emxg7a/Kd5LzaY1Nv2w26PPP5r8K2DhgFw/nrVGWkbhEE95hMLZnTs+FcpBiobpJk
1kJw9H7EfmB+ZdOUXaZLjHqdtnHbEUa1cWZoCeDN0XKaLWhTOSKLFabEDeslv5bB5D1JtBMZCu1I
X7SXglAnKmEp4EnZiOawOi/VCdVIEpnSNI9DPcPTzXo2y4T3gWUwUCG31RxsyZ46JHbD7R33I+mc
w0nmiNwRUjAq1pxLEEkQ3btyPOquCg5NTAAut6gjLsuqYsM8KHliXcmvg5H7rG+a0TIu0xlnqTJT
hpiGNLmgDAcxpt6kB4oS8nH0WTHMjqej1Ef3WY56tdUmf/qAcuRTA+DJHmv2kqKpHrsmWJ7wLPuX
iin2ektYZy9NTB7CMK0ueliKOEsTlybOnTQQVlkHcxRp9hHIQn0F0mw5WI43bk0zLiPXB4Y+aGzD
zMUoz6ChEmy9XbsHj+5utcDn2aoLbggURkc5ehfd0lq45+KALS8RijMyAzYAnFScdznYAWZ1WpLc
YSdT58SZgsusX4rPYcWWiNghH0vUD8RG8nw2zClsLLP6SlaPp1ux4ekUjQsJNmIn4U6wzOjuKxZV
kAfd2NtVUE+/iKmpgo2PxqeDl9B1hyCuzEu/drVbvXJRw3KlehcuL8iAcmyvAwxlnyyOPCYNfvoE
r/NVo8e61EGcwwOxhxrKRlbdksMurshQ57wT7YpNXyYux0zcWTohWqE0kOOQ3RRf96K9JS7Q2JtN
esLE1N5mHiTVNmaetw7aDw7ff+dobBw13EAZIVX3EPBXyLE27cmcuQaEh83Um280LAMQCMaS3Voy
himuAZDdGN+s6sS9yrgDxjWQO/ti8mSHxaKprpEb3XQWB0BWmQ+sVCK3Wt6pYFn/zlm6Y4bwFsQG
l2nvW9tG6ho3LfsHvAJB2OAkxAiEPkYyExXOrF9UCrAmZZoW6kHfPZF+4V3ypKm3xkTWphjwLNVN
Mb6TeiPeiHJiP4YvU14vjjEf0SjY111NspNnz8Fdhl9n3wkABEGQLt8sVC7kpI/3htPF162ZaWen
xt5kt2ayGxNLRVXLOedOvkXqI0ok+jFURkKTW+wgFvANS+3WgdKuofv/sNACE2PjKfDLRHxvyr57
dDncTlU+4/+JccYebROn0IYBuDlx15hO6FduGylV64/+XLkfyphLUGgFygGWi9sucJsIK0q3H1Tf
YmP15p2Fanznjz4QwAHe2ljMF2ng9BikuaUvLKc/pctkheNQAuRjeXGR53W1F6I6lagtNi3knH2A
reBMyrUd+VnnPlpgg3NpTtsFxcOWKYl2dKseFZEzm1j6VbX1iZ0LYeGQPz7ieHW16Ra9PLBQ9rMs
GIn5MjCMRhiqoC8IZzmIWlO7BT92OOJjCv1acqOlY3Y5trjCWnsaDj5e+32j8myv2a3+qVK8VSDC
0Tt0loIvTSJckg3LpQNj+GamKCDAvP1I3IrMqEy+dQFpnrat8tuFeoWV8GxfCQXPpBv9c+Ok18yR
UBjMKaTertbJozSu0buQHwbRJGRr7+85GGCGKM8krzjQug9gsvZryen2EacqONbNyNUl9MU41kzw
jZ0eY/PawPCnE2f9DlkZGawZMRKYLsn5kkfPLq0b7lg4AovtnPxGsjZFHpW96F5XXJF2Js7xGPcx
IzxnfiAKo/2VNbhTG1Okh4Bt7c3QGQaZAmN+qsppufT9CpCGbDIQElnHNncYjfbOsWV9C4BJezWs
VEKacNx4P1kdUYKcKl4R2mhfbsak1e4GblEke8KK3x1RxAdqwo4Rjb7u+7tFQSTr7Ee2YM51Frj9
Ls6dFvWYl5cbwOSwR/LG92+moNEPnqaXLIHrvr0dUxa6G+wXc76BfzYcl8pr3i238j45KJajkyFD
i3pCGW/c0Vz2PWlcjEv8YV+2k/c0zfm0JWcBgog+CuMEzaI61sAbbjIy+1jnMq5iX0r06SktnJOh
rRQFr1ugkbRpSrvjWRtisVcNWFDeaUYfoQfMdu5g+5u0qX4V+AKjquvGS3+G4OClPRYzN5hwRUOz
UInzgr1KYcU1HivEyiGmsU/JH20Thixcv6S0DZzTVwMQnu2s0Z1USwMAxPN/9Q1hFa0ch0OC+OnK
TvTyCsrhL9iEEC0hMOzmkWo80SjWYy7az7G3oSpX4523NHu/IOOBn/WJCa7EQVlcJIM7QSSAmuyn
rbYLmINt5tEh67LDKmgu0zuz4+Jcpsr+hqLJmDNBDReQVR0NtUdRprJkO1s6Hial33q1elNGDjMn
G8nL5H6NlnyYgOzE7oVnOMlF3fbatrBsM0JLdzWT1rvRaUojmZDe2WjpcmY5WRyUNxpPMR5HIP24
nHIS5Ah77K/GQn3y7ARUQrj4ofKILZMpCraARGAteIpl9VDM6r7qnWqHbKEI80w91GJNT+1WOez0
OLPkRiGY26/EHS+XoiJRz1Jx/ajNbYx2xXpahvE1rpb6ZnA8NsCuEYco0pZT06BoaIfPrHEQz1bG
+1whTJ2HYIwGH3aKLt0hnKq8BE2wyEddE9VVzns7CupdQCv5PSOGo5fCRbeLqXgpgbuMJKdfM0Gw
InQs7yrT3+u1lso060HOnJJBDDmayvYCu1QbEjb+phUEoOPLvUeA/o26LppBFeGRehWTGHfuPN1U
OLo2iNnUFZxI7cLtfeSnLubWVbO2xHgTu5r0zsHQno2RFScV4NU0IN0oxsLjcdPm2wA95glYBlbb
xRYXpAqvMJjGudAKn4GF3RABn+QoGzVjAyQFvHM+x1s91dUWIFlzXEz07mk/XGH/Eh+z8BQs+EEf
NzmO3SjgkIv6YJ4ftMTzL/1lDN7A93bR6DvJFhLmRaubdPuB9aFzcl1MsCZMRydKRMAAq5zrAOvP
PqcWDhkDfaveG47Yg2DiaDnbb7GYuzgOuI4HKM5u8Eaey/0ibfLpAvOUZcHlmI3f6Cc/rMTd1ZjV
TM8BiUNNkfVOcEWg3WUmODeZ5JzTIN5jNok0K7/MW1bYtl5VW0ScYodO/gkN1aUW5I9QZaeTjWv/
romBtRqm+Cb0dcdO/dPRlmMS+GlUGHRyvVOch6GZonRoZKgQOLHbMND8BM8Z9W3Ym+1hrJ3LpuCY
84cAJbLfXaC13HQlZKEM0OL9yCFZrP45SsvXwmeHK9GQ7pN5ekHHF1XszDcjbWHiAkHT8oTWehD7
2Pb+B3tntmSnkm3ZL+IaffO62W30vRTxgikUIToHHMfBga+vQWRdq6qHqi+ofEizTNmRdHawcV9z
zTnmfWeB1XVjSCte1YxAYESDAZcsZR+XdDkP6z8e8JV/ZiG51tmnrJnfZB40j1CLx5OVtFex7UkE
APFqO/mpASx8AK6w59h+s3RyI0cxX7n2+I0+B/NHLu9YHwnw0sr3QqPNr8azVlLT9ns3KF5XZvjt
WGSeAue78ZtffZJ8miX/V/nxzQRIIffAQnnJPwKHl1hy73aF6+7yRgtITcXTOuo/Rdeba7OuPG3S
G4+hGC5knNRv3EZEjx2nvte253FXtFkDNR3RX4vFssjxKYICFvtahO7OUn1y5sSTG8SFJh1BzMiL
d3YP6FQEFpHyBsagd1Kdf9WwcsQVFJ77fP1q15lImcaJUffrdZX173yYz7otzl0Dtzcu4LOJ6Th6
gmN1vJS5CjFnWigCtRJnsRb9UbRdeN+Om/8gwvFunGf6wXJ0pulICwL99LYtj+wcYPPLJ7wW7zmk
djRPxiYRPQB5P3VJcxVP4QUryS5kqtix54OxH6qruSjftm4Pa8HE04z5n5AMbx/hVo0bwzInyl4j
jeeKMM2Rhstmx95NnrnHP1qrdcv34cTv8hSu1T0WwIGS+uDOz6qLnpVJl1j8qoBFTfi0yqy7Dmwu
0kk/7rtqfZVrvuCGgsKf16gZg188Npxbu7Je3ty5uLJFdu9jY8tyz6b5uJjSpE4usKCzNC7HM+7w
/AWf+gaWGt+pz7tmHsZH0jaUAndOcZa8yk6zS7+BHCKe3qJAEu6knREWENEfpch7U6vKzjKiBiW1
alc+DXJ6RSR0TgOekivy3Haq8S+dfABn1SEua+PeN45SDOQdqMapHCMkBTgaLjoxb2S6Q+b9CpzV
O+ipxXaxAMj7tSa5usRxv5ZPtJa0z5Eqir/Z0DjvKGP+mRow9wGeYDPec5gE41U8wpxyhhzIyZyX
+YqLhF9Fd/SpvV/KAMJaIXh9k0gZpyPmZ7B/nqyG90oV2T6ZK/438BP7CqOOOak2bNhAaXmkQIDh
W8NZHZsyNtcRCbj2sgRxJi5VUBHgCIbJnckSO7lBSUvKDYUQD/neSmxPHBrf99WdcfvcvXMjZ7iu
Gx6YQ2XGUrNVc73iXtpwvysJMHezY9HtOuoG0LXgfngcKBbVrWLvixepzvZqiYhkFyTzlnNNF+8j
kuBq3y6ObtBcFciHNB+UmPcYD1+kEDnKXeKqu6mI2ejWeZvPJ7lhZ4+YPwKJjMc35o8/cmO5hjyk
bFAHeh0Pqrb78KQpaLujyyJYTqAR21Ph2+oqAJH97EATxToSRFlwHutx6S+xoZ1hM8jsGo9/gWfP
N3lyTejG3w9lLItvRrhwPLVEirE80TLtDGRFbdzSAf3O6lXGKg+vJUmTzOUXP9o1SaabAhBBfEUn
ETjcnTDI6Hsc0oNNgiec3t0Igt3N0gXqi6dXJQfkC+wChygTBXf22S7Mo5/QHYIwI3yDI9hHia2V
yWiHxQywLrSRP/RNSH+RKnxnTy4uPM/lOtHPhx9vOc8FwZ+17Tr7r9vW6GjrHDjDeRQF6Ev4Tt70
AvoQod8eluSUl/ykzq4OI3WCquXprzFsemk9Ngy2126g2jnNSzt+czw0oA7VHT6kt0b6JNbpq63a
nFg7AsNeNvx6OXmMppoK9QffxIiK3mePVRfvQ5wk4wl39xCkxin9M8OKx8feEwdlF+0cSLiuKU/f
p2uzlVr3vUdxbMZsivdM4J2ny8Np39kTqOCptGU+3yrRkqkuM//f0kxjkiK3Yz6vtQagw4fJH5o5
i1F3ySyrb0xrzXwMqkGKexGoDUyJJem6WsrVP6wchcWTKyL3XuLfH+Kdhellz6almw5DK4LhCKpJ
cOBbVNysR2pj5zfMc2v2rGjkG/dWnD9VZexGxQ75l5RVYyxEG3dRX9BrJZLywDaHO0izqjtMc1g2
3GFQv+0m5/hmdMeqzWt7XyUkfH41+WqiX23oV82xZrFi9guNuteC+AfAskbyFLgwA3AzR1Xym+25
q27RmV5Hd3s+DLSKP00+tOudPzlBfJq7mHcNaL6tQTiznTfM+BZQv7q1+ws1ovmyN6JSEPJK/3Xt
As58Z1yDQ4TD77eNg+HPFEz6zjKThVulzF2Jnlz31FNlOXaJcuoKLlJ9+0io3Cb6HznU7WB1Hd1z
xBN1nbNnJG80ICbGMbrtfhtKjonQ56G3rlc7JPLIhl4dC+weOzRUfNoFTPLTIpr4gekc9mSwsFEf
C7gd6dItkq+XT0fVLzNkM8AaU9tNmgxFVR0M+o0YT9zdWhTdTvfQr3rFtFWFguhSPYP4R3okg7kv
poquxJi1C4lynP1E3NtxoiNv7DVdMH6b3XDZi3UaEFH6zvDpoj+YjpNIMLxSPBcl4lPgloA96Lr9
VxFEoXfv1l1OZyP+jX/Bmjv3Vo+1EywlILAE42h/9KJ1Rcqj7OfJRle1r2lQXyB+hIMMuarK8l76
Prj/0VjJdAWoAUFP04WUtrZGMKgyFv9+0hWP/uRG+wJzvNl5XUQEqsk9S1B3WFQW7s/NVjqR/mI/
mRthLk2fNFA52nod+b2klSTHYUar+YdnvALjy4sigty/5/uXJlm2EBBymou3LvpIdVd4z5VuOFmQ
/m6cbqyOdBPmKbcb7AJSv/De9/jQdPVN8AZ4wzxkI8fZciAXFBZ7THtvTi9uVy4+yquZe8twufgO
LEIriJO0W0GUdv3cPvJp4kgalt9E62LAs8tj1AEKKQUaQCZdnVqj9xdBNac/U//iqG1v8GdCfC78
YxVaH/S8A2DTzqPmBkb2g5cFFWQ7nfgQI8zA5gXDM6Fhcz1zi9tPJsxuZOg94wpt0pJWKz+nKLMO
qMoNiMfsZOeCDl7SYuXaVnT7uYsoqbMBjvU6XZgFVO3tRizP2Kj64yrHhOaalsoGx07S1efywM/P
e1kDk6cUW7zgNKe9o0cS6CAwlBavMQS2QzTDcbHzNv4Vc1a3ae8QdqxmmyQTvgrZLe5hoBxi5UHl
jUijjXerurW9K0tV/qIl7yd9N4gb2cPKCaAu3BZL/tr0fnmMIMwkjJgmS5PA4MOisY86IlktQXMX
Z1EMzd8NQskVd6MKIbiDBxrgxUPFAzqI1edBQui9Wju0VI0ScNI6OBR5BizDEdfwEB+DptmT3Xjw
V3lm5L3Q9NYder/ysURZD9zuKfzqOrAsjXrMMjrqqHC30eYC0nKM7qDRiviOt6y384BM8zAD7eZu
acdbf07h3I82A2nShhKCA32F7UqZTu/Xn2s14EYiVvZsT3W/k5KGBZMt7gm9EkuTtV6Ps12fwKBs
PcjEH3chSYgdyZYQhWPdOLoEy/c51iN+hnn10CfMbIXSp9zGfdcQNsh7h+sJOKvcEQeL8ebSldUv
32/2hszgmTmGK3nGreUqqWJGFGfs3hB7zR+37JgCNIFUGlt+WbKor1uv/vBwdj1RuPc+d61K9RBY
h8R06H7GHk6hyg9eMh1lv7owBQNcUR2nk509KcfMB5v+T7Je03qi/nf8TqLsy6kLrtRts+z7BmVT
ePKtRgG/GAzkd9gqmCKoQLsRbW1tiinxqyG/CMubjxgaMeoG3H0Sx12/eDMRaKXP/CkZwn+uDblu
npMXF9bJ0kJMaPGS6bh/VINngB4Cadg3BbFIty1eR4cdWuCb1yBweiZ9nNlUhlnUzxE89EvUcu0v
f+J5rW9ocasAc/jfnttwP/W69j52VlT3uCBoyBr2kA1sxaZ5xnofV3+ihjgUWjKCnTuyXgwWzeeZ
QCSO/Wc0ry9hKS4U9HAwIWHpipb1tnDb+IKf6RXD1cxhjweCBSK3dhuLele70cn3kGCW4IxebGFg
8j8qECWnUlnPU/2vbt0b1SZ/ycfCGnRJTQ68oXdN3qoXchYsqpzynDjWAQ86RBPNyG5dLU34AP5n
vR7cWFyWzsMRX2SPjTt9VtVzF1b3NR1vhz7x90wQ1+RJ7nxPT/ulsh7cXMJZ1QvDhtd8RjTcLDJn
SV7Nv3TZTndBHzSAt8F253OESx/obRSdSbhSTtu9Tp13nsjfNUI7fzMbr3xZaBxvYM8hy6MPJ3+D
cJoPDS8gpcN3RaLogFf2aAc8rkU2H7lbXy3CC1LexAWpy+A+l6G4b0i6stKgb41AjsVKZL7PC/aD
2USLyJgYwEcOugtx29KrfX9nVz5ZHX++mZU97/oJSIlh1zfg3tyApcEtlKSHBljTvRuW92EgXuM8
vhSVX+4t2VxWqsJSuB7nbJ4+YcAwtTZFcuis6i4QFWN2pF47XVzRB7vPavnH4wZYwxjbkej7OwTO
acrpFBYk6lCt2uI+09gj3eotj/qTl0u8EPoxsbvrwWnvQSye1xhYI6w2Dx5z1cnwerA3mgmLMq4/
E6mbyhHwicsr6Gjc6lqWGFsSKFKOy8qke4XzcqKmMHtUwjSHjvKUdfCv9Fh/V5N7V3f9dQK4fke4
vNpXFo3JdsvjLwpUjNhmu1fNn85cc3VgKD9Qaxp8eIRtdlNRlJBuXJZjVSxSEnVR2jcE5lAd3aOy
SOaw3DBPlMp4l8k4TPiOxrTh9KA5+4kk7753/Ztw1M7d4HN4uYW7ZlS8ZqNZUkdDOyv3Ri3UPUf/
6X4e+60I2m34xiUFsJQdRkSfGbi9OEV2z1Rp3RtRD3uCK4cESjQjDeqc5JxZp+BJBPUb8SR62HAc
nQGfgu31Oc9JQIWbgXntaRD1UxbD/B3JHFipQ/lzGrXZaY6L8YIKO937yvOp3Ymsh5GGTW9oDfpk
LcnvBv1N28Txjaj6IS1q81j62WlF0GegoNzQrkf/NNKYdTUOkAvNMAPDVXelE7xxvl2THIugzXFh
KoVNeLsDXFN3mofA+M2j9oz30E/UKPDxT9iTs5sqJ1o+lmcmFATWqT/VILeKXpFhkZ9bDuEAQg6f
MwgAf40tIrHqoiNzY2l1gw3j1l69S6fFG8cRW3f4DU33Kgkw7+fRdD9pSvCHWRZ/+TGtcumIUXU8
sPALvo3vlbdV0lY3aKzJbY6oe1WQNCQPw8Vwn02B/xV6XObKvvlXJ4tJ2Z9RcNSCdCLAFT/S0Tyk
hvqwPe6iZM/JE98ZhL+bJu6a9P8bLP9jsNz64P7vBsv9N0YY9UcDGvlvb+X/nTjC7/Qfo6Xn0IzC
lgo3o8PZZG+lKf+h1zjufzlb4VxCyhmLY5hgcfyfRsvgv6CJABMJA6YGh0zE/wJ/WpA//QAlJglj
Wo5/ECb/DV55+I+B8v9F/nRYwf8fTsvYcaGO+vzp23/Qzje6yf+emJjidmL/irerXGaDspQvqMvD
WOIv+AefFjwBVgOSd53XkKVYyA9n7FBc913CeqeFLmQPRIw1IeyEv4tHMCN1d5l0wiTQJI1g+9Qg
y6Ig2tEDhrX+D6b3/LmoiQgcGAc24m5G5HtXKUQKOLvkLHZEsuxLENQ4+KhVRtGqHDLpVFpA19uj
ZpfsuyoqYKdknFC6aHb/ZfnITnzNhXjFPtaxtPfgY6Rhlm/4rGlereNiraq4jGbSmnmS5FGah2v4
t+AgfOdD1/F1V4e1RYihE1+ZIi1wpGWyuCWWjfdc1yG35WSN1FXnVaipZAGpx1OxAQTSLgNLDaP6
7JU2lvYvPtl1PE9BDIdyKUlSs0vW4oWVP1BLywf4QRzMaj9Gf13C/Tw47snWLgXm8yLbI/zliGxV
oGF01zPBew0msd/RxtD/6r1ESfg7FTYfhwAl/629dqMqUPyH8Bosy6lrVjgOrp7JVPREvn+b1iX9
6dcVJyQgcvER+5RP7ydsQYpyqgkZBePTPW3VUBHWvGDzpHOX6YYQSfSiy0T+Q0BlsmzqcpovPZvi
9sz1t1yPydIz8672GGuW4H7HohZin3ssCcXzubjV+GzPrc2IEVo2Ke86+CByQswNtnn8FkzFMJ3c
riJ3mA3D35qkDa0YSGHXqxLV5mGZ3iYPQgPPR7Zu1d8hTM/O97+icYKmWJa5Pe7mBDw4CbCJDewo
vaU60JeHVOeOYxxypDtO+FgwSA841Fvfyi6NiaEgpDUV0fq2BkLh7PwmJ6raoOFsrYoxttHGlt6J
M8L6AAKy3NGAFq3ZyZFt0Z5DJZG2RaYBhXh5AstvsgGq3ZIgRH6nlpcqHl+Qnd9VxAnVbqJGQzHG
tmyMHrMh6mdaxLDO2TdYqXRb020BkfMOV0wPGN72+e846eHy4FdQ3hGYXm0ucGBqn7k0A9zxsbhY
Dg6Jr5ySNQKP5PVabRKkDdtspc81IV4vXWDz/I1pZj8kbBi4T/S1213J2EIyrKZt56zxSOOHzkRN
GV27BO5vrjZ+/rySZOZ4ZJcdALSiXW8/kgixXychwjWdWjx+H8Kl8+Rt7EPX3NnFEsrrEctb8Ltl
USGuW0Pu293JsZck4fOKzI+I2qk4zoTB/Ce7IYacFoZClJM9z8bcSTlGExsvWg/2cz2isewyvAW8
D3CveDQWMyk9+z15T7AfFXuElnjlfcUPkT/GiUYCTZn2gndhmTU/jE3vDPuWNodPlkpojeCK2vA9
J3IPo6gy4s1Ybmjo11EzusPGrFlVs8Q3S0gGqIo03JLGCOrnHFqHv/2JvulbE9WUWBDw8X1KcbrZ
ukcgiZ0do6BPr1NWeOOfpfDXZ+DokU55+7Igh/siy1uuaX52CKe+GZ7sNiTLLbrYf4wM15mj0bJ7
ahVJDn7uXNvSgKA70ApkrxsWRc78L3dXDVBw4juNIoJVs/T4kQIQNUSa2ZC7z3CxquY5oAvzCYwY
2ZWacPuZhA+ml1RNOQC/HfUjOBIx1T1CfRr+rmU8/nbqeP1bNDIgrBbM5jOmsXqU+DkVb1qu1V32
mc9DU529OnSHPdk/LkVjWPJ3wG9elkeeiKp7TMi5gXNu5y0eA+qLHeZS8jEhLUA9nqhv5ytBlvie
n/7gn8rRZ2uAlohe4QK82VthsUYpcaGoJQEnunsdB0nNS0j2yfJPjqFTsNqsZwxdCBBxOsWiIV8P
+VCepskWV7WscDWwqPWzO6J/9SvBZ7yqc+jy0k0yO3wQdYi+0HklZX+FzmnqyIuyJAs+ee8iWlyi
5Zh33/2wCoODWVrJ1pVVYv9EnlzeBORfROo4YG750bncdRtYq3g/la2QuICTHJyp2FLbbmmgKFTR
M2AbNezJMjvLrSPz+q6UTfavI20M5DnO15cu14M59Q6P3Dn0CFthGis2G6czNi8ZxSTjvpzHmeAB
Z06CRciZUXGcSZoduefu5PVjwoKz2v6qAJ+3bXulSxBHoxUYuhslsnQQuJRIFygV06HOPCEOUxMv
j44K2L+KkjU/uSbWd8G0ZGkps+lv6Vs2y/d58cKdgkg5pDlGMm7hxRi9zh4ra/TtaOta3nrs03B2
vXNnYRKjrY+32S7zRgajomLUOBQW2OBG2vCAfS651C+5WL3Yb6+KG7mZ8RCX0p5YVyNfg8ubBqxm
cJij0xzYcbTXGH9eUL/5GTLGUCaAsJZBuCBIIDid29SwFMHyl+FZGlwnw9JUOd7rJFdWt7URdHOw
aKYHNRgAc8sSIW3gE/nkVhPQSIbjnN20aT6JpuLyMINr+JjhRm2Psme9FCwtf691n3zBk4CtyTUA
jGzj5fwlgn6h9AbCmc3RWcSXKlT8fWrh98GNrXp+jKMz1jSZ2uG2iY3NyrM/N7g3CdO0LMwdK3iO
+d6Yvd06Bfv2XOIwGuZ+aG7AHeRwWBvH+ka0C7uj1Kby2YNZ2Cry2LA/851NzDJO8ntK4DGPM6YI
ZhkWSGmVdOrehRgRpxWHdXlw52p8yKKs16eZOqcynZkHayTlvE0gu4jGTuucNxO25qw/eEU3etiX
nQb21tTatM9Ib3OBluwq0hYRGOJML7mr1PNcZMecJsgbAwFfnocap/6eGvhlPa35mrV3BNKX94lV
03QKpmn956kI8o/Pmg1Ydm+y5maY43DeE0Vfb0LlyS9i3dYvYqb5S74gSLDQNMmnhOLB4sEVy3dj
R9m4XwfZv2czVe9Hs1reDaUIbN30Asxlx/9ZIiUN6x9PQQfFMWD5OOkzz+IZjW1ASsNiS7rakDeh
VQ/RHXFE6MblzAslRTMPEEiUqq69uSeVSKw4u7IDPIOb50o/tlxpv0zeSKSqcmie2WH2H8k0V1+5
nuHy2lMEAmKmYOajN0jwxO9V+zoSuf/u5CIfKlNmeKFXO3lRUVJf9caMf7jCZvz8HKP+ciarR5SJ
GY5aR56J24+s3sqgdP4R7l2fk65fz8aC+ZOWveV+TLbVPBGShwQLIYsOqKUAmegP2N75oPPkExxB
/muJRPAnGqlFSmeG5k9o00qkI5mDG+2F3K4yQrV0DCUKngNPyu0cUWuadkzt0IhYhFL9pcWqQF2B
C9ywVfGNiZZmZeWDtXSfdJTFQm7BghfSkIKtpZY45LQa5UuOfHFuipl8B0tdCND+JnQYl4oKbLxr
8rywaytTzHXLxeG1j3oZ17CJZA4EOp8FgK2WlzdRyh9f4extHsPKZ593gJtj/XLrCWpAH5aiPkSN
CmEDxyowR7VI/S3Z/Hz4FvbLNDRQgA4GwH61I7tq/crmxvwNIV69VLwxQLhpjaGy5KL/ulDPSqQI
51p3ZOm2nldWHVwVxFap6uXUQ0OBmkP4dgGlunDuixJ7bWarDXW+svh2zULJSumouj1AJNfJWVfK
47rcV5hP14jbdEpTFyaOoPMlXZCLH+O+ENJ6ySg7BABs+fKKfyR768uKGIvLLcsCCdTSi8SxnXuH
XPeLj8MOP/pZJStdSb0lDJfLEHt86PiDg3I6UXcX00dcppNuyM6gTJEIn6gv+Z7nKUwOmeG2u3dj
5XNhXRJOFyv0qj+k1Fo6lLyZA4h0mv0BaZ4pcCrkEPJ22Ex7bBF0DPaaP/RQmtn7zc9ZPjhQ0t9V
bHk0EowgLGiiFL+R5UZ3FxGTjw96s5gXTd7Hx2jF7XfNfImJmCnMX9N2s6+vNjgS/kqOXaVy6HV+
5OsynrMuoQ8pQxJbtrYIXPBubrvEhBn3un2MH4iVIfb5Nm2EE8NL60VYUE1h0MmnrGe4HNyGwLal
hSvPsd0oANWBJoMS1tRFEDHmXXMc0B0hMv3EEoIit4o96Z9Gngby5g4qsI6PVeUvrEFCPTNzgC+B
zOlb2DkAbo/qzgo00QCBj+g2mlEFj1UeO13az1ZGZUzAq2yvxwWeuZgIGxzH1ue2GU2OGA51iJyE
qycsw2fhwTLZe1bOWBqZtczPeKs5poh5aZrEu3CqTs1aZyWglW5jzXlN2F50LKBB5/Q+VYdqAgKz
s8lzcBNfs4QWIU4WzCLe3LYnLjTDC8wtYh9ZaMcIcELWvDJqR4J1JuZCwUIeBHfJ2nh07uTGepoJ
0unToKAH7ZZwrJPbkbXs5ruO+VerTZJ8VcqSLHZYxOCms12ZHSWzhkgLyDjLFVzuvjwLX+PDEfVo
nWQoE0S9ZHDdK5egfv5qJ722DxIvDkvhRQiur0WAm3QRDuYIvi9As9Zhift9NCtsrUnOMUT2r0y6
Uy94tI6KgCcYrSmu+iOtYTy//g8EcBAwN/cMhH22x0COQqDGacIcTpMxRbEOQJerwhvoLh0aUQMZ
7KOK0CGxkeicczBjmzZ0gSAh5xJAYcP198z5j/e1/YEYJgBb9UX+wA2HH9Ch7rdf1T8AxNjZYIhu
QFLxIY9tA/AsTHr3K0Pdk0cZ2m1zB6dobVObavIeRovHSelgralO1Q+EUf4AGfkL1t2xVjl99Guw
QRv1GGgFyXXI5D7fuI6VbVbnFG3H+153VuJhzne5+2i2/PH9yKQu7izC4iu+0R6rs4YPThQvWPxx
n/+gJa11w0yCcmcnORE8l484h+wSq1ydBUcZV0QTMQ1l3cm3s4xqhoTcIjqS2yv4At44mIthZWru
FxzB053Q3dhcO7wjxGPSSVW+ZFEvZKrLbDLvU5DzPJKdXNfoaVoZNW8gTRL2Ij06zMdp4RUPPUD9
FJMiIhtXYlbD9Z9Bb5c/IE966SuO47HHMdIz4CqGdNQTPME5FNAZXJGbNkuxjvhEsMKnzX+ooT8E
USZ4WbFHC3VxdisKPw+uwGENTQJv3n4oSmc4hGGbVJ+17KzfcdQ0/ZXshg1i5sbdjEtju4agnGt9
o7xh0Zyo5WKd9JKTIVj70VDg7TXMmPTPY7jwfniprhNh7Oxhtju03znxAtYNpOgByJcs07CfQ0Tf
moqGCwc82nQSKBU+9Z5fVE8YyBygO4AZm1NUez014QbgA2mhH8brD++VDjLYryQSvBuyf+OyB7EA
HRZrLiC9yfXUE9aI6o9p84BsEv6YMV3GjTCrfmiz3YjisA8lvReEn6IHe86bhoigGD9i7ajTOhNx
OLk/FNv5h2hLVkx2B0z8XAlhRtipYan/XDqg+3fZWrE5XFxBdiVcY/lC8UKCZ884RGWRINvlUCEK
lpi5ojZOyx/mrl+yfEccwIMViDlkVbTxeSFhhjmm2ap5j+cZ8ollgPmWa9csR4sx93ep4uQtmdoF
bDDGfwgqMIc+MLnUn8sPI7iviEnQ7bexgwU24CvHd8C0EEakGRRDCobuWm7U4bnYCMS+giG7d5sk
+RCWhlG8OiG3FeeHXWxV0ONIhnfDF19+6MZJtJGOpx/qsSo3AvKywZDHsZkIEIYKQCg3+JmraD2Z
sUMLy+uxuuXLtHWaLRPtMndCjuW4BeDVwEWqs3HMARdtC7DJIbtoQWuIJLhcnbIRK8XZc8N2qZ4m
fyK9e7F97hGLSsfGr1mcJ43URyyUASItxt9BPtt1sopdgIYUHoKsqs3fMWazzhItGpX3bVm+T/Vv
37fWNbEOi4t7VlIsR7vTbLcvTtcE/SHGFEbHYUgGe5/HqEX4UxmFcZQP/tgvYjcUrvStox9myJ3F
ROjmCA3UGjkBEhGeRUQJxZ7wcSivmAWn9eDXDHC0LIwo4ye/xcCkTgTdV+cP1ajJ9CRyu4nPfpEF
Pj/sMI+e2pqU/Pcw+Rk3VCVGpsprU4LMOCEO2IwwTZ8HnDwMyQWvi1qaePxbJMVkbm2pmOwUjKPJ
ocUT3BGsyghTlkeBquuS4IfTt/SfWaWW7EO7YT2+1BkmX7qU7Iwpgd10iCzGRnDQ2M1pCAz831yo
i+ElyFlgp6uLw/qLNJfBZ40Xdw6fabXDbl3UWDd5qHRSYisqoWXeE8wgQceBlAX9jkS4ZO/j9BpO
h+ivAL0sr2hDMz06pFc1cAEi/bbaRN4KStHOt6iAY/zvYWq71hikXa6aCwb4sL8aLaqz97qYJxKv
cyG+7SXrv2VXOm/EXlmxl6a324PXg7phmAgLyct1riQgzBq6Mc67lbgYMA+6/iwd3URSK4dAcULL
jJFxxubJ8cnNzV4bz6fYKx2f3lvJPZk2LY+3GHnY58GKoSOaoTeaDO9IfzaW24I7bF+zP+Q5c/Cf
J6wYGcucwcXOX4oBicjufyeUbXxZlQhw8S619SyLDks/3D6spgsqE4C6mi/2pZ274mFy+Z1SEhFg
TcYYh6vpDRYv02lqzaCFBQ8tmXiKTLWGxKRyDydLXRjx1cXt/DasiWGxJ2KJb96iAYT3yiDpT4my
8p+DBsq/QlQAW20UuPIU/RLgGRsMnOC6i6e/PVwcXueuR7kotRWOc6gwIf5mgYwVJBaT+1QZPU+E
hBbnL2NafiwjUT/V7VyY1MSFhXsp7F9hDldNig0vIh2h3YHZwd32K4Q0qnhvS+rOzaApXudpZhqf
PaeHkSnX6KObzWaSzV31PUVsGPc928jHJbJ1fojXqLpf6sWr2dfabLKzOgruszaKh8OCzP5EDXjd
7Rn1im/NRfEJUYTPaNIKJ3uyjBRqUTtY88EMwYNV5pId5jpnvHsrvs8pd4iqPEoVj8supH0H7q3V
mV9NYGMvmqS/3iYR+0vkpJVrpkUY2N2tU8XsyFZnjHBtZtAJCl1hay1XIupWmeDo7mzZ/OtY739P
Xl4Cr5HU6/S8Lm5gWG/+AzJu7m4LmPENtBKmrQzH/5vPnRhfTIe5eGesxbwAeU2KSyKsHINoU1Ig
6Tqcu6kPUuF2TqywI2bmV99MU2XAZ9zFN15B892xo5US0daVMQsVHtCLi1OsT4Fdlf+gRQGtpyGX
xU0gg62j16u4LePet9c9UI6IN4ugeWZf+mHvHyy0EuegeAcWV2rMOy7KQOd3lLpgX+C7xRZudQKf
j6S3nJc8F/TaUI2HkYzyzSGDtud6/k5aiK47tmIQu9FpWAyFGB/lli1G/mD0DZ8rqwzfoqj1MlJg
DR56ZUMn0NWKvdJr1fzpKW6B+LmJk6HmTAzlYx2P9lWBvLIBHj3zljDrsN/LdHkzoeDeUcQKFzIK
O+sR0CRpyyrq8K3kg2YLRg9L9qJ8h7KyNvecJfWUxWDfJ6xD7rgexo9yJiKLhU7wT2Z6SHramW0n
Oq9hE9JzJvriN9Rj+IvN5MHKgMAkj5BmHLhBuDiRdUIczqnG7oJfxB7/B3tn1hu31WbrvxL0PQNu
cnMC+jRwai5N1mDLkm8I2ZY5zzN//Xkou5MqSlEd57LRCL6LwF/MIrm5h/dd61naHac46wyqJ3JJ
GGVGv8K1j1cEY73JObkNxbgMzXQ0l3qhl+EjlsX6R0jLH38WpurvaHmT6Nasq9rBWIswAf8G2BDU
SFlzW+ejo5ybPMCr2jF6C8VZHT6YSazeQPeKyDPOZRlcVPy+CwDLuJG7xh3vJQ2ofMmyp2PBxxvw
Q+bZSHxbp40oohS17Be6JfzbNqmyJ+Ifimg1qEV1DyDB6xdqHmf/Iu3jfya/0CBo5Z+b9UtsNWVW
HcGP+A9+9uSl/JOeu66CPXI0w6IF/t89eanDMeKERj1Wo1ZJbeGvnrwi6OSbJnRDMEcQWXXnb4Sh
Qi9fauAN8aapfIET3vA3mvKS9v4B/AiFu6nDQjGEJTV+n+nMMmXKouKYFZk0PrymNBeqYgy7Wtjj
LQAK9Vavvcml04DRkriDvqkpoSCoopI7La2Meh2W6rjP0vQxjtMe7aNX0mbBteWvWrRRiHVG0weS
AcAZ8X6Z+ChDfesypXBOogfdV2oaldd87AzDvY9FF7Ar0uv4S16mCY64MmtWdFAxkiXluPIs2V+y
7XGm2c7NL+khjg+waORdw7SHcavKVkHif6IUDoeo07NyqcY5pVWVjsdWdYHLQ5+z15HdweEjJ+8b
9AdT+SlZ+WdO40SL+psmNT1Qg1QXm/dHtQgpBuCqQ42D7yQCPfkAmseIxccRwu0ZbCw4uogq7Run
gBFLPBZdzdF0oo8kVHn3Xd31JIu59H5G+uOouPUGqwvOdbKl8FRT0XUptVC6DO5KBFTdKktlexb6
saHT1UCpejB+fyk3DlmTx6TJl1uQBtw9A9MNQTQao+/wFmKIbHExpPj1iFZYd3jSt6lGoqmpBDbC
pED9yVH7x2cmpmcye2ZHF5x+0AFJU3dV37e6GHCsiSUipMORuAgOMnbn8oaJclNabDVkb5+xzd4o
fnoRj/FVHGtnoKM+06dcU39d9qhW338Qkx5l/ruABdg2n6DloIg+/l1aWfUd495AIc3eY3STDC9q
717+i6vQ9TJMNI+ARWYjJleqorKsnBFDIe+iRMW8LnRcgO9fRX/jIZuQQx1VmpZEdDn70nU9GkGO
ox6wQlvB1JlJhSxX4Xrn1Dfde7/x2adRUBk+q2ap3peGCTsdRjSJL/pY/PBVUuQDrqBTjaYmjfRi
ZMcOmvtZaDFyPjm6wPaannQN2F/FatpztzvVIT/I1S8bx2uusfYkVAljL7/D5ZA+YMoxz5CHQ9Ew
XICkgcY5uUibrlqMbEUr8l/jfa+2xFQKPMt7PdVBYr88l19RUr9G+0+d0l/JU7N//a//mcuWmOLL
/nndOn9Oh6fDVevl//9r2RJ/oh/DLmdphi4pDDGYfkrJdJ0/4VMgz4x9u4mi7K9li4Aq4jF0VXUs
QRiabfJHv5h9ivyTMWfy96mEoYFhl7+VXjWtmgcfpsV3gi4NVh+RbCjW7OnnHU4YLlGEQ5KKr0af
ukJ7ACtOohMiJiNVPhNIVRa3Dh0NZe9XmVliRCCK5AbOjYZJWkm8/Dtdw6RUz1pI0P3jwUP8NZwO
J89pcvx7zvj502zTcGDXsLSrclofDuYyzbOy3I2a771vCmKcFFcmSyOJ0xYqR5Nb2/evNp+hYJuZ
mqmz3rBbkPqk3ju8Wjv2FHga6geBJ7yVrMb4Pu+j/Ob3r6KTGEYPXHN0Ycwet+8PkY7aHcYZAiwi
5cJqjyeuvXr/KvOtyHQvJJ45GAnZiNjW9NIPnhxqZceztAK7mUjCDaoDFUsdnpsUe8F55CsOXv/8
mQ7jcOL2jl8Z0sbpwrphkNCnQZ20Z7LEooAM00l6dEPnxVtqdgCfKoUUhwEc7fv3OF9aXy4lCVIH
iElAszp7kiMLqsGJEr28CDnT1mMN+rh46pTxh6oD03j/aq9uzKaSyCYT0SX7RaHPRgdt6ZiqC1Wu
aPA+17JQ17asnoFLjCdua/rZfw96nqAtbC4h+fAtofMsj19dqEZRKQu6Ya4QygpOR7JOZSfXBWEa
S0Pt0nOCu4YP79/dq7FPSp6q4t8UbFaYCZhuDseLK1sS0KYjXtSVVrIeSdj9ISbT44mn+OZ12AYY
lpD8T50tnK2jATZF6LQYWdEevNb44qsEBrx/M+LVyOBuBJvx6R9EXGJ2FSMMB62mhodwBQuMn7Pm
hSj7t4EXfaR6eIk0ahWHkmaYSw2LImwidpHZcj7NLgenSVC9Z1c01q/f/11v3byw2QNqkFNtac2G
UBvQPiQmDD/gaKDUNyg+Ri11sPev8sZAdTQcm8zmQpBjM3uV5Hwndit5xElXdkAQBGYZjgYV7GzI
iFFz4o2+9aw1yLII2ad1ZL6vA8SNSyakqAWnAlmOtL+I1j6vbOOMuA7vxBT99sUmVLylI8sWsydo
ZBaHr4KL4QVId6hl6xvB5mvqaesazeWiODWUXn+NGh+hsHRWSFZkbXZFl+zZkipDgGS5K67ggT5U
wj5zQG8vI0RW6rhV6ocA5tRUUiSUdyR+kXDptqDUVON0wZroL4Y0vEdOVZ549K/Hk8bxyIDqy+uW
nC6OP1rAdhYidAQJjUd/np9Ei1JPhv3vjieuInkKHL0Ntryz8STcwLe5EhoNHFnDeU9mXb9qw9jt
ttSzQufETYlpUT+e/7geJ3ZeL5MBD/74rvTOVYvU8FADgPxJ6MaY9AGy0Y9+SPgdmOt1z3sIDS8M
l0pZeZyidDLsyd6R0BXdLvvNE4WwNR0TwLTTUnWdk9zxz6kbSJ1Jye0nkdNUu47GXL9DYOdpJ278
rbd5eKHZckaCkG/ApgMvVmBxytglrIXAX//+25zG6/zpsjbTR9IolqB2Pb4dre5oHbU83RRBL07Y
VMf4Vbu6eQ9Ti05ljQQSly9yFyLbCYQ+NV28np14nA5PVBXGNDnN3m4mkGsGNXNgZCkj3Vff2aDf
rldO3iq7929VfxmaRzc7rQK8swnJ7nC12btTYU+nCHZof3m0MHaxaMHwyBJxB5Nj6lG+DGz8khJw
HtShikQFrR8ETkhpCOe7cIX9KUhcEoAXepe2tWApyUbEI5nS2tlXNvZF+q30PXo6Tpk3FHdBkoF1
Z7vl5csoHAv3sc6HRpxZSUqLG5SYpiwrujTRjdKhDlg2tCfVW78PWHjSDpk7Bltq+OlWLXOD2ADk
gpGyEoMx1isXjtyVn/dTHGjIb0JQ1ZZUmLWGdlPbA0vGI9br28RGek3+Vxh89xTPqVFSKxAv9MwZ
MfGKBN1nhSc/2lZOjv+7TgDYLDR90FuoeBmg+RrwabItHbsszvjOjS/sh/TkAuJNqW0T0wqASSB6
twakGW0Xm2Q+wcSiUZhwlgC5wdGzcy/LKre8+AZy9QC5T82wc4SPYZ7ihAMd4EckTbWk3DhyNzii
h/eKas/GPm4rXtnsrcytn1CM19cAcIMby84RZVcVbIcVdTJs2kUg8wFJgxjvIicqvC1pV6q1bPI0
+oJWKvleTlqWhR6hiFlVg0Vjpu1c5zoaLfcxSELB6t9kWLAbvrYA+Qrs/b2ISxsdd18CywuQywYr
2Tmtf2aiHntsFVMtz5Eu2biLB2LDkPixDQQI0cnJ6eLFymOlx7RrVjaPzUQP5hhAjGpfFmdu50HO
XVguwWvI+FLrrEigqCzilF0W1oc+BCQB62U7DvHUV05rOuC60L2ngmA6mFgSoigNB0X4awclfH7u
t/lA4Tqxm42LFhuEWU8cm1cEpQt3KUt0zvlZV0xm90TgPdBz0S9wVQC/Df2mv/XLNEiWihjsD6Fd
OMAArd7YjBQC0RF1EuH4qkSsMUXQdXnQX9I1UAzUO6NSEsgSOrZXceE4jRlxVld+RpTtTDLDOr9R
srhVlmiQy4uqkg54AmYD62Oqj716C1+txGGkN76zzaUYYwcpvNem93j7CUQVXq3egcQyy7UNbFhs
CfkwASGje1FS+zzFWacE+5ClKthzoEnNXUJKIroS2v3Jtg9t9dpS1PBrJ8Lav8z6wClXaRsHyAKU
2L7yEQp13BFlOTB9KelOTP0kIVXeSIqhAeaOZF6gXs/GELtg6P0KXm6ccsRaNPkAKmOMmmLfI2C+
MGj4gG0lhsrFHqKYhJa2eWosHa1WG1JeRwsCMJFStHxQWPHXCqlhT8BESikIHQusOr2X/SrvEtzT
pl1rqOYqe7wIFbSstGCo765aiXRkRVej+sBxLnPWuVVQowyzEhxJYQkGRUVU3wUBlVAe69ST9J9z
tGAYzHXacBFa5YEYELJTUHtPESYJ0qEn4YzG53gQslv3fhsDttI1bUXnI4wI91PyR7/rOucxGoux
+gwyCqAWEY3RtyJGCfXY0sbTtia0DYdQuczQz+zSyq21sBBwouCqOEOXcaJ/AVQZiw2uI9YbxCyF
skKsFn7zyW1ut0h61J3GwSNd52EJ9LuwIlSQPKXeWVRlWBQbdgKWufSpqlBp46OGuJg3AzjzsEJU
kZtBcVWJTD6QTBz+yGrTndxZDZ0bryjQr/qJSB4iR53avwks26VHArG3rStYmaA62hZinguMBE1h
ltRbsk8NcunS2CQYS5/A3mMeyn7RhRlG4sHzccaQVTzc1aYgWAAGV13Irab5KQRzhZABsSFFWS3X
TRujseu6PgAhaglv6fGtjdF9Z0LHjnZs/NnIIk1uypy3iKi6qetnK3SN8jHxcXMAxm9L4Q+Mx5Kv
rGE/31wTXKbtFbphXzovpLtGsh8uZYteVARj2pAps07c49wKMrhjy9J0LIWsRT0hH3nFYaTz5BYh
mRoVP/eH/1v0+w+bzck/1/w25XP6zf/jLkOG8Vymfzyl3//4v2n9VH6bvKYX/Gt1WBGc/rKfBUHL
+pN8DMrG9LBMwZGCHfCvgiCZWmCtbRvojKRyo7M7++UtnfpYhskZZDqlU++gnXVQEXT+dGhxTT2u
3w3imp93JE5Myd9Eof6lEDY7OkPb7FHzez5MIPQwBL0A4EMz9YS1zd3EOo64sY7U9cGDu/65Izus
88npDHG4UeMDtqUq2fhzeRtA3vGulAkPxrgEaYOudFU0V8K4iK2vpXMxhreS4k5b3lTabVEDK+QU
Be11JcKPRXonYfAjQmywzGSWuk/Kr6VWbFqhcLDeae4+tvp94rd7s7lJq3bTkiPL0rYMwgvN+VgI
ez2B0Tm4LpwIFVPVo6JLt+yLOXsUa6Q0GgKJydL5/u2+HFPfu93ZVl8v0U4ZSEOW1p19GVyBZlgk
i3GlbAiA/5Cv9Zv4Hs+hWGoL58Rhbr79nz/o2XG2w06ruj1Xxh/INg6wg1s+eCJcF2nwo+mNvax+
nLjZ6d29d7PO8bvNDLOHGs8liaJfb4r1BnXLApXJxti6u2xvLpLN3fuXfDWGj0fTvDszTJnw6jSa
/H2wjj+Ax9905//iEpSwINBQ86C+f3xTomlHUWtkxPTWt9EO1qZxzZqzzLL7JHx8/1IaH/brB3hw
rdlowSlhFUThhUvvCqVt/t3eFp/KXX+ebbuH9Mp79s40iC0LeZ7eYLSD6PSxp0/8+f1f8epYzshB
12HYOucO09bk7FdIkvFKAjqjZaWsSYCx79vJCLFoJ2Ase362Nwj6T3wobwydo2vORis0R1OttYhr
6tEaoOMWwU6FqQQ4QhaNmxN3+Ppq9FJU3PumRgvAmR9NK1tREoVAuyU7XQk/KO5vwL66G5LaTDLI
dH3XkCW0Iaw+uZQOyGNdM+ynoSgboGh6cZ4nVfOBvo1G/IodPQ+RKX9v1DE9WubURGKy1ExNzstf
wsDXlaFCWkiIIMuSEz6mzsA91yFkLdljorPySuPElDGrS2g6dSRO0EgvNP6hY3E81FWROLHQEnNJ
fYKNu+2VG6HawYnD+jQLHMwSFCKmwqhDcJ+YVkZ79kHFA9yLwCbHwbQHERGDCg0F/ltqfOS4l3/o
s8E6x1M3qIuo5Ai6VEfTvT0xAGaVJzphmBo0YoAIsOJXqLOZqi40dHlUlncaEjw8Sr12XrW4lRoN
pZTdBWJD4So6Lww1XA3YXRmEfXiLiNQ9UY2fTWDwFkwxcSSouzm88PkjH+HVQan18s3k7iJodyzO
w7wo9rK0n0k36Ha1b4cn1uBZH5DsY6rljBhgFw6KGM70x+8Zf0pYK6nPRYc+ucuTRt0EjRN9Iooy
2uFnoDah+cO4oqJpmyuK11Q6Ar0ishL+c052oYjSE12sl0L9wajgN9l8Q5SpLEn9jRLk8W9CAO5z
hh2LDVEtBnkQMPdcq4WfG5W4oWGy4BOlGEsQPETECUlNlPWJQTHbmqDnYTYgBJIjHuGpNCOPfwK2
60IoZdFvzNDh4E/2PKdpE4UfITJW5t8CxyL7vMpaib5YYjdZmoOdXbh+WTwBTMvMjZN2I1MkdPKv
J37b9OkdPR4+SoOhIvFd8o85ezySqpbSFlq7UQIOextUMOMtEeTBLjWq5Jac4qBYqLLNiaLyhv5b
nQSGvUK+PWC3wCN5bScJfbJOs5Rszbly/BRok1jzN38lX5JpUm80Ja+TBtNsS0mUHbgdi5M6E4B7
gSMweRBd5C76BBcs5SGxiXQBIcLCd4vMFhtUZ5ioUGpnGQxasxxpMWxw6EXb3qubsxO/bra6Tiu4
admGpU4CMo02+PH7RVdbWQ2N9h1IdSvGTGbbixrSwMYgl2URhZ51lgkXm3RQtluiJpP15Ahb+hJn
hGoN3YlVaDbbvvwcvkVa3pzsBZq145+TU/KqsU6aeAI7mL8lfri8F/LEO5kPHG7aopjPhO5Y9Ais
aSY8aA+rtdEESY01iprgs1pSXeww964TW7VPLOEv7abDMSop7UhpsZ21QcdZ8waKqIqiLwxyI4Yy
/Aa2ONzWifBXmg5w36xT/VNXSh2XdxwTAQoeKgpLsKbYPJZQKPyl1RXZiU9am83zPGMqEZomURIS
mYjh4/juO50ZzPINl3SpOvxOyIG8wZsIchPSVahH2Tb0A7KO/NrZpEqpfaKJjeM1BOPQdwHURFdp
zhm88lPrm6iXW7teA5FszupxtDcRxvzbgmUYpsBY7t8fra/fG78cCSNpy5yX0Cwe/3K8jHxnVeDu
GiihF5DwU/i0hbpDgz2cGCLzDd/0lIDfalTQmQEtnCfH1yLeO7btznB2hWWIj3YZeuEG2GGzQxeF
wApnhvfFsJPq2QdPvNFCEe2yYcRZDhUvc5bv3/hb74xzMR0YFYUKi/Ds11BqwjxYqO6uVkPjCRxP
dCMhG9zkfq9Hq9iVfotKcGjqZW20ynfi7R06SMh917jGlWpTj2H9KUPsbUNgQyVGHo/fYxrWYyfa
tHWrXzSY1J6SqTazs1C/4xkFvdmf+hymyW72ObDCcgf0+DnNz0+6tZ8WLUz1aez55D1hJUVy7Y87
Fc7QetK2bFIVOhhYkGxTlyM4O81qtu8/zDdGEWdshHjSYDuHyPL4zdbuEPVxw/gvbECx+Li6bSgU
5wxUq3Xivc3Om9MgYkOHkonSxaSXmw/YIsSp0qnKLmxyam56669Q70UbAgmVdVFhOeky9TO2nOrE
g37zwsC4uK5ECPMyug9mOB37h6MUlbKjUAy3FdMJevJRrEWUpyslSdU1oXX5h8EM45/Z8/+owJwd
I15umU0bYemUtSeh1vHT5futQq8PvL2EgXnW5ZW6cJtBvU4roMMwQR7ff5nzveL0hA8vN3uZfU3i
mh153n4q7+7gnRANqJrxBp5lNjllAfqLODoxObwxgtidwjIDPgb2ft4UTfSWxaOJvH3tEXdVV8pn
Kw2NK5VWwYkrvXl7EDyoUEqHg8+0fB+8xxZjQ21ngtvjHLIyEPSytAWP1ti6ZzrhXHeGOn55/4lO
L+j4E2XSQ7nkTH1DjWCM40sqQWmpnskLxFCe7xsr0+mE2PLEQj8t5K+uMn19porSh/PV7Co66gy9
Dr09iNXmqY6bcIvvtFsQEo1TvzP0dG2XYKgSe+oyKP6Jm3w9SmmuGzZvEf2fwfWPL9+PcegkBc9V
Jwtgj8sLiUwStJdJElT4Rcfk1D7r9aLL54A2ftrLI9wwZ7vAEDKmoNnk7TFg4/n2QXxRS1SIzlnS
h+t/2KkZ3/YtFbe9rbkY1YjWLijzpR4Aef/UYV+f7m/2+C3LQViOxpIJYi7nYmru0zFyWN1oia06
WSU7v2SzCVO3WgLoipZkG1ooZvTizKmIF458zmMmhPSta6mgFNoYVGwUEULhi2zHZ96c4UsaHhIr
LNfEhVXrpNfN88AN82uc7bQ00yhC6jeQmcBJa4/BOLkWPXJeWonxmYr/jrSGtjiDmRZDz6utE3uH
118S86BmMNompQ4f7fEb7ySW1BE3xK7HUlBqV2OpQZV6SIuroD2lZXjjWtP+hG0su34TiuLxtXoI
qGVSpt4+CCz/EtTRA20Q9Rw4Qbdwcnh6Y+yv3/9qX50Vp9MFUkDdRhfI9mheHAliMHwkrHp7L3S/
57ROd5jCJx6e3X7AeESYguU6ixiz4squdevCJaXrxCN+/VFNsi7MH7iBDGRes3pVBpKpHjXF22OO
hKBgOk+YqbyVOYza2uyi8MTi+noWRtXAw0VKisrNmn/DaTpiUPQ8f2+nQ3MmCP29HHutvYiHoT5R
kXg9W02NASSd3NmkPJ4dGGh3N0Pnp2Rg2uYZYLESF1lirSTRp9uKp8m23XXvTLXDyCq78MRc+cZe
dKpAMWEh9eSUZswerMnGUGlHGr95BsY1HQJ7X3gIZDKHLjzjfdxVQ6J8rdpYrO3MHT8QkPg5MFvr
lDrp9cCW1IdI5SMTl2KPPf35wXKE98RIet8J9qlGsllc9CuRKONjE3f6ZenrarsMh/bEVub1ejRd
U3IkxOFECWJ6NwfXdMuwq0ZqXntTj4M1vHf/kl1qd2Lsvh5MiGjhjKLhY/Fjrj6+SuTajZKSIrVX
IYGsNavXd5xCABUgsjtRxnxjME1PkJoK9USVGeL4UnARO9lZcbiPs6o9a13jI+hr6moVLA2TtWeR
+2qyr5uMxkjWBSeG8uuPlBtlU6hxAqS0+VJuP3icOUkI3Gwe7tOqj9c9IqdN4XKjfabvx9aqTlzu
xaR0vNJwPUYokjZ8YTToju82D2z4gSgA991YinVXwKgw1DJYcwoJdglJbldwMMIzhOFkB+sElxNf
4e+gGbWLoik5TqkAmpFmBV/VBphSHWXWbqjJtmQ/6647GJ/7jHTbBcALe8vpyNsq0Cov3RGJkEup
9cmAe2UjFz0hjHtjwuXGmGdpSU5lqHlHwIvIB2nSikhcmwwCpCWkfGJ5gU+eetvQKs8Lv1LP4Ik3
4H34wz4YTrmdXsoh84drqmzT6FeqE3X3+OE2apQMHdlPjBZbWfYUsle51gOQyypxb5DXS5bHwMv1
+4z4GkupLzQEPA9CtMNWBTxFGGvxCPNuXFf+hJ4y4UqagHN2IJCcC0V6+cpiY30G5Q0cXBk0N4Cr
CR4AtICHrO2eQ9KcKwAUuuUZO0U63omp760JBx8Tu3ymHTbcs31akeRBSHAVo0dIAjxyTM1jMfhr
JfZ05CJuAeDpxZvyVyP7+ufzO+zHvjUXkFTA9OZI+EXq9OcHn4gkVbs1qI3sC9gTCzXrM2q8nb5y
SiM7sYa98TVSccdB5VDiZRBOf35wqcCrGpQ6JYNIyaDCuqp33hCJuUEb02+JcopPXO+NyVRjbWbU
4vHg+59Nc9D14JeZDFpRCXOl4wZe+EZRrt7fjLw+fSKYxbnCxE1/n6nm+K5QfeQA3sdwD5+r3YWG
TW5gUHXLKrZaPmgS2snvzaaAHffEPvvN+6N4b00eIfr4s+dZe2Gbh5od7pEpN5c4CLJ74m/K6/fv
7623Rv+J7Tzjkklttr8bvAZNsKGE+7B3iIHyVPdyID1ip1hKdEPeW35iCXz7ekgDOLAgDJ6bZgxh
JmXX8DyxKawNu8o2mtkQzsLbhDF4qu341ttjt0GTk70VHa/ZjB1hyvAci6tZlUjO/a6B+WWk4w4q
7rIECArf5wFpZbb+Fw+VzhdfORqMV9YZh2ZP6aZGuMew4G/D0IKAJcD1ee6gXFqBatz8i+tBZJku
JyhJzYdKkUonaf1ob+QC5/0YE50e8uqICki2bdadquG9sexjoJ/0uNPqy0b5+KPQU7C5AXKlPTVO
BfhIE+76iv1jjVSJ+BmZrZ1BZNRYSbSgZOSf2HW8MamxMYdCTg/CpPI2e6uhm5oAx81on3NvlGSM
/gpt/5eeXt/u/Qf79pUmTb5FxYsm1vGN+nSrkaT68V60oYsT0yl3ZUB/HHlcdOJzf2sR1uhXSjbl
nHvolR1fawjB0EGLZNCQNPU10sdiPwyFNaXVFvvAbPI9fC7wxxmBEuyKqgeD2JQTA/dV63CS7rAD
QM49VWfly488mMQhjOp4BwfSfxTDXarA4rZs2N21njjjxoeOt44tLDaMfaSLk5fdM3WfYeDmMNiA
FL3/+KEBcNPHuwJTNenlYtzAZWTMKzhS0QWBpqOyC8JCiEVt+dkPonbEBwsG37hFyjTIXZ1H8ntc
xlCsTel2JP11xmNV5z2FZVPcmWlfXpKUCXpNNHDqQ8Vqz4yu1e+HKbtsAZ4yvh5tCn0LNSLKCnSF
1+7t6LGt01tNKwmMzMfG3tDdTJ5dmMv9Wst747H39MpmGglXnCAXws/HW60R8RWAzorkLUW5Jcox
v1aQraNb74BbLCJDhcpUSHaoq8I1I1htXgfLCix2vWqBtoTkacGlWnWKDrG5pDcLgLsCxNOERc7m
x8BmSCursrko0a/fMn2076n0sOImpFx8tfMhvrTV2P8sFSgDyzzx6TibHcrWprFox/sExWskqxQm
fFyRX/YFwRorPeyTB61iNixLrze39Bj5bUPvEZA8SL9aC9t1nmDtVvcJlR5rJYykxZpd1cpdPbFm
FhXoWuLvAuI2EzX17poeKjREFZMc40KtgzvFyHJlS58Nsv0IeWWBCc+46Oz8uQumnBjFMtY9IuqH
gtidfqcNtFqvqLB3X8HBx+tIdcExUB4OxQqss76bnrf1IekDNNUdyv1zO1YI9Uga9mAUZ6VVrfUy
GD7bRCl/tXyNhC+TleZRwsMjERyYySPZLaZ1RrebOLqmJZMxH4mWJ1WTylWpWGKvlKWOQpp8w6ux
zir0zZgNAOhM0uxtamT2tyBD8guykaCcpWI27qWD3vnOjTphwEHJBkFmuDvaCyA5Fksdab4Q+yCb
3iUyoFPauJDH11FtteMy9tv0U6JDadnqQDiBbGXZbVdGENd82CpxaKqXtmHkt5ZdlhnTXkHHwWrb
9iZPoZkuy8pB7x2PjfgIASxsd8C4yDNRS/Xa5KVLFLI92QKmglkfbGSn+ts8UL1dYxY6wuJkaCDp
VeZlNpj9txTRslzW0nIJMO+KulhlmhojowZ1+N0fXZJHQcaqMHwaL3/Qurz96iEWdpDbWXhVq1LN
H3UjyJ4dGdd3IPKap1EN0K0TMKWvJJp4fonXhR/C2hsgPQ6G8dWoO/Lr3b5QYVuj4cGVNPjI/Qid
vGugVAFQdZm+lmljmE9V5Q/JcmAKIuI96sK1gl/7QYssiq9jR2KUbgP6Jjtz+nuIr6P5jCBIcibO
xNcsbuJ4S7K2f0NjCf9PGmUyXEacbUAg+/I+wPJHPvoAnigOROMuFS+FtR1oMv3idLFGhkMWANGA
Ze0Fa12LYTuyfGRIJ4qBDIwi0glvY1V+gM1LbKDv5HxJMqA9tWxUf4quSpthWJO30QA7GwBcLAJA
gNeJnlbXWehBuNd7i0hYZBnfsqpPPpN6LfdJRtz7QvXRcS5St632AJpISY/S9ntHFRjtVuC1HgXP
CChYFQk7WI7QmBCRAdd8LDvVgS2M1OOLFwIhAo472sUGP6n7rQub+r4bYnNYAmcpAIjpAIWW/G4/
gZ7ONmelB5LUVgTa9X2V+skV4aoI6+2iBO3pJbVxGxLAw+k7d6YDL4yjax+E0MegyjteaMPQJYQ7
0Z79cjS+qy6Hn8VIhMN1SaCugnwAitOqKluDoR7kwTUTuNeSdamPLWNt8J466m4EYEHspRPS1tFF
G0b919ZN/a/WIDptobYITBZuqRIDD9fBuR2qziGgDbJYd87pSP8YNxYqfgzNFMk7s1LFmi+PHIhu
IJUxlFZ8k6hF/c3Iw/N6DD7DbJXNhjQEr+JA03hyH1kl+Ktc6YpVgtIUkpUA0T8hZPMSJVEAAC33
pbpJRGGlu0yDAXlWKb5lEdCqKTfNqJvhOgjH8rYKGv/WsVtytnmYHwF/XySG85mjYxiuzIbFZlkz
uSN/TZsLVVdH2IwM4Me8mVDCzFnOgxp7JIKZnjbAwU/Br6/tCPD9uomC4CN5c95jJAr/nr++tBaU
pXhPYzS4Z6PXOiSHKnwsC2o7pMxIVyM8r1aSTwkayE9NFeODiVGhE90x9Eq+wogEEddN2YuQIG4M
hMeNunFr0yDexn2uXcRFJBnbvWIkIArhlK3tzilBsRmuy2DyaaYzJmoHoGeGiL/2owjmWZqTWWOx
vxqTCnwz2bx4mhoUS2BsnQ5qjmr3zr6uMvHYtl61BeTd2gsCAhIBYE/pzhnMuCYtPQfUBiEDZp+Z
1dCiYhh9V3XDJ45l08wek6KoPhBgUDcYK52eKEKfyvNSU6IEqUruIfzUilY8KL5hX9p0HLOf58jf
0tZ/yJ/Tu7p8fq4vn/L/nP7Tv9gb/3X8r6A4fv3Nq6f66ehfCJYhzf6meS6H2+eqiev/5hxN/8//
3z/84/nlb/k45M//5z++ZU1aT38bwzM9FLpPh7O/ig3TX//rP7t6SvjPlk/58x/3z+X35/l/81Mc
r2jan1PhgbI2J6/JB8/u+qc6XtEIWML7KylNIH98Mfz/UscLi1AmGmlwoTiVqlj9/hLHC/kn1eHJ
Sergu0b1In6L8TQVlP7eWtLDRnuBlIUfAMiDHf5sv+0lptaxjfZAqSvGPpIgqVmdHPMRorU8a6NR
/5IPiAOXcYkjOfcLUHcOJ8rNZCN9ygSFPpe1c60oGflB4ZRPC50s/mDmtXySdqadN7YK49sOOhs8
1Mg2dqGlg/3gOkL5EDYRaa/RkCWfHVBSF0rvTmg2NkuAfvVdKRzlc1NkoBnDbNj6RMB8DVWpPMlk
YC+Xi24tyQtaGuaoL+K4HfaWandwmbXg08FLfaOC9FLhOHpOqDXQouh0UREzIjU4PpdkQ8i3neo/
2J5rn3Ry9Kh9FH23NRo899KLCcyA+OjvPCMtKMGYzTdjcIj8jZEBZuQpeP2dEoRI7eBktveUh5Nh
SrAsl6GCrQuPXAx0VoWzV7P3BHDUNIAiSRo90cx/8z7AFREjhUAMcfDskKy3lUfCbvYDvI5/m7ju
s4+/exvnIZl6poLbCxpgmfeSdDxP33oogm6dpB+W9VAppH5MbPjaE1+hJLZnrlFLNoMqS1Cn0Qf1
y3PWYHmtp35IVmkWnDgcHldNGKuUSxBfIPXgs0HSOjvxlroa64TC/mCSTy5SCg4XpD2TgFu32oWI
kAe8/85nZ9HpetTvBN4WPoyJdzVrVIxdHAy0MJ4bPX5QIuOTHyO4YFWsd3WWxudu1xGskQUkf0B8
7zk8bN7/AbOm7s8fYFEORh9tmVKbVzRgqfRl3WfPtNAJhiLQKCHvpgqL75mbaj9GjnrsFCvsIEpt
BOuiVQcShrB+LkekQ08dy167TsqE6MJe+2CkFgkGDd14fGxtvGYRtPz/x955LMeNbOv6VU6cORTw
ZnAnMFVFT4qkRGqCoCgR3iaQME9/PrB73y0We4uhO7xxInqkaCkLQObKZX4TmuqAbuVaKdkZjWC7
jnB5UL5QpexIlpwyzHTZCLx4U+fRyzd8fA5VeIcRaPOE92p3p8RugmgjUqUftDde+xdvThyTG5pu
9HNAVDJeOdqppjE1SZoOz4bsZec3ur2cLoozPfQUtkD14fbuMNBREZ9iRuib8QyWAskqcVm6pX2b
2ikZJ+4SvLgCZ7TLcahz18eFYfyKAdhwmdqk7rvZcm9sV1hf5nSeLvmjHm8Z8j6CUXNSY8N7oVlN
dje77g0dyo9G2O82NDgF9vGG1QSiwUjwbVDhiDR4clnf285B0iIu16gsoJJrSH3ijUzG8MF+4qp5
G+xZj/80wtgGczmGSXa56kCM7r6Pgzc/WHFiRUsB4wgWYJWfjJWnP9HpcQ4S02JcytolIIH+rEOj
JEmWRCXdSeQ5MMycGNtWyXM/0IBZe6NHsBoLkVMcqDoj0ByXBANBftLuRRc3DIzkHcg8XfFxT5ju
tLkNqxJpGzrxjoElWY1Naq8YEjMArz/1jGx84fxrV5YNNFrJe3TJfv8itkDxdmtBK2MEyewRqot5
PPWk6jTnuVqfJy+WYZH0SLnytpBm79Oz1t90o4nOv1/yH149LDgIJ9uYkAHTcQ8N4MBgtfOzCiX7
hBJ1DfWSygYgqfdR2Hp3pXNeCJN84k0iEoDE213FZY0/dy8Ap8oHu286PBwGUT5qdYwFj9cU5MoT
Ks003/Ducp3yW4b1x8Vi2tP8wU/Rt1vx7Yt+3WxgzlV+EKoab38Kgt+Oi6nW98ac1UeswysMDz2z
v9bzHtOuWbaFDNJ5ce7zeFINDAkT5SGtxfSg5zYG8dRWVzN6h9Dj1HFlh871T8uNUYzFokViN4X+
wQEjcwjYTt/XZ3qcGS1Zb4oBmx7HNktWH7LdtoTt6KEMDXlO8NVoMGzA27cPhdmg25WK/VTiYJcw
NJ/tH6pA2KLnmF/JZRhw73Jr8pwSvFnUcnJ+zr0LBxgTMuzkEx29x14rPB+cYX6XjKtznmo2vlfD
lEL0xkz1ZWHUj8WQslKnpat+CyxBXBbJYj6ssyG/dE0MKUcZwbnkKP3EXXZTpEODNcfiyk2+D7M3
H61lBzZu3NS0kcblsShH5rXmUt6r7WCd2RZmJ+jCjudIWFRIBElmH8ik5SgQJ8zmbgDSDpis0eGq
PzgLR+BX7jWEwrDSRW0QESqHvfH2DYK2E5NI9KeSyRET+XlCuQ8tZH903BUT57SCzS7qpafD5s3V
GaY484mTzkpQrHl5mqM0kIeqdIaXucRLy+m5yP3ckvEFSI76BcMDEap9VVSBR+8OGWFKp79mDX9U
yPz/qQwIP+qXyPau3rkb5VM5/lrrvP6Fv4sdukufNi1bgs6rxs6mOfdXsUMz/xOSdzq3ueUCafxV
0tb6RHLDcYIjCldnq4j+b7WjaOqnbYoKMEjnr21CXv+q9K7/CjS/s5l9BSH+Go+QvNmAkOBBmLDD
0dpC5y+NfeGYbH0Y6fdjGZcBzT77bEZ6/daqRvOQjcLdQBQVUgB9c61Loz01UZPdlUiyXgtjlrhK
FiUtynoPSikN3KYrzj2PLEgDfXfu1JBsbW1ODia2FWdYiKhl2FoiPu/SQ6EDceg/GP6+jUQUJDrj
QyYCTLzAuFAWvn0c1ewtO6ZWubWKMQmTqnaj3HWf1SlXPkDTvL0x/14JFWkIJdBK0ON6u9JYCS+f
2tFC7bq0Igb47sk6y4z2b1uddV5qX7ToSQz4lGjrB9HiHx6SFV/negCGoC29XTp122Z2KzW+xbtd
RvUqkjPg8eZ5YmF49ctW/nu//AYnAIJcZ3ZI3okgHm/z+H3m7BvpYS1/p0w2QPLFfqrsVA2UWbM+
+HJHqT0vdJOnZJzOgSAVU49Te6dRbWrvpbsrHPpkiTghFcZYajivUeLrKCWAPPqWcVInBbIsXztV
udEaHS/2syR+qpyfXCXkTOKQYmSwVNcqdn1S0ho1q11V3lpjej/jwWdUzqFsxRlQ2LNeJtdDqmMX
oWt/Nj7fkPekNBxPNGRZ+BiE4M5Lbqd6WdxpxaTsHFU0yDnUdAKWoQnwcKw/KIze7UZ8qZFLozLj
FtGpEN5uiXaanSJfevMOIKG9X+N5PXjKXJ5NiBudtAxcb/CtswK9/3CHvE1ots/mwBjWwFSQODJJ
PzoHTp7PiF5k5t3o2FOE90AcCj2uPjhtr4TIf8epbRkQa7xUzyBTh15xdEFqgLqwoJn1uxHj4wMt
guJgFsq6LyonWDS3DHWrwCUv8Sw/wWIuEnGKQaYpuoDLMUMivzYiZdnrY/f0+xPy7s2DSEX4FREZ
lNjoaR0F0HbuyrHBq/E+i5MmiMthvHLwhgviFiUFJHz1CNebz8AmnL8u3P/IQjhKJXkllMDcDagg
k0qi6XgEdNGGFcKMbfX3AxSYvhYh2lT0PKf6phPL196Q9HoXlOpQ88eey/g+qMlGAgsdzG79pB2v
08kQqGtrT83Q7ukQ/0w05KKAy39vbFig7oofZRfNqvxgsx61EfjlWwPPZcdCcd7YqEf5otLSjklW
udx3lg6Mzd5PZRs2rncpvOksx73Vwqk0U8yv2vjXPvrfLOW/6Xr+rilLw6z6nrG3/+rwnvz4P69/
4+8sxbY/waKBhqwy5Oc4b/nG3y1ZV/vkMKICbwR1G+uXDZz6r56s9YkYvPUiyF83ZiXf8d8SxuQv
BrnLpuu+oQbsP0lT3t54dDw4Yu5mDKDRlMVa9ijIoN/YOkraVLus9PaLscPYGxGzj5TrtiD57xjz
ugr4csjpHlkbMJKjo4zp6VS6o6h2QGh3tVucE1X3WjpjQKp9/uXt/8O9qm113pu1bJhh/G7Gpcih
0HJ+G7AxRMuGqu+LHUq6afd1EdLWd0PdTA2TaaXqLj1MCa2dpcBOfqla4JW3trBAgmKJLuYvLYWg
7eDY2CwCWQJlkIdmHh0MiJfBlF8qDN+MyJT4rn5wsb37ElzOm0gNFTtZIznW29+9wuPpFHTJd613
X5ZXSo5lZXH3wcvZItfRy2EX2sRUQETg7NhyvyalU113MYae2W5Rsh+0uQ6Yul5akpnNPO/6tQ6Z
cfr9pIXq+sF3ef94MIW3ZwPav/W1j1ZGlAdx43JMSTzgf5/Tj+s/Dwl4hrORyy/8/XNud9bbxwQ8
RLbK1cFjkkq+fcxGKeMUuYF8lzXjXIZLqTMMRjI+m/8oi3ttGPJEm2IzFAKAYEcbexJ6V01Tx0KJ
+WxXeH5JUj1MgnD1/v0jvTtC1BMb2MwBec0xMo/uJIS+0XBrFyXC9mfvVXake6d1xnC5/ugEHb88
mAoMiGgWkoNvzP3jkGBn67rEU7bD2zzqaaxZyh9+HtqPG6d5M3UAA+mqR58HWqbROYtSRHjcOkBs
YGmZw9R+8G1gORxvd/pKbCz4BvQ7SRk3Halftzs+x5koPdqOcZyUl0ZSO3p6ZQsUAt0M58MWXQbg
2U4ViNbkl1hFsopwttAyoZDPpztMf4o1ZOCiqjuQRPSkyyQV+Nd6iAIErTPZLwArjCuCq3Zi0dtU
GWMI7ftmUZRGKqJ317lt0LFPnaRyw8VFIgKq94o8h2lJ3NA6HVh62Zh4/A7jprqcpQbiHekirTuM
tbURE2RXOyT4hJdnoLKQpPQG4HcReLwccMgwYpGEKLS6njkVfIGQcUiy9fvUbv6Sd0aMY1fB+PXW
sJNV8/xUS6H5outp4KdWQqNFEx4YEz+kkDcixfUlZOCcb6bx47zH88O7WsdsunOLhR/aknJU4MFN
fuIs+/KpG5Ne9YVb9kj6xjRwwftYF12sDmKDrZlOIFtHk0zXS6HhjF2kdIzsMr4aRzTBfb5e3YYo
Y6EzOaBmMPqW2sofRtLiAOqpk3NpM3yvIzmZALqcOrNvQOiuOAnmq0rZkmqypGclm8uaH9UG2037
Ne6MHqPuNCHjQveTCVnWD+20y+a+EvzfWEcEGjMMNraTTTVyvFNx3qyrdY0F2oRn/DLQLl5JlyFA
mToGxGbV1e3pUrashssJMkEIfLRGYGNGqPm2N7XfAPRUmX7QFkcFmqGWzouOBlgbgITdMCrOOKiB
zAXO1AmjjSmoNFOh5Z33SsIxU2K0NYd4iFKnx1wV6S3pJfm+n9ruKdcXOmbM+3Bzw+xr6YIFrzXP
1xBTvfBAWohw6rwBZBPKmUk4vurjYQ7lKUDO5fyYFmutYBxCMzjM0SK9ddy8KQCbjM0cpS1ykb6u
KuCx2noaliDP6oXme1X19wkWo5i1mqOxnsvFzIWP4VObHQD1x24EnA8KSFqzA/2uw3HRombc44aA
brYLPtxkHFmP+Op5ddJxmlbjq6PV9RfNrMofulthyt2oDsnpMKJHOFiMdwF5KtABYfPdcqZX69Dj
xwyzj/+b4hjty0DhknweM8+hb4jk7At7a+3CtY5NVDkab0G4uxgmid2xUIXvzbj8nAw1tjf44RqK
FaLT7lX+yHZaaMMLrArGSe0ePauZ2d5e6ylVkLrCve90i+PVDQhZ4PJWqPQ1uzYbgmmkDPRxE2zc
MKWAP2vLGGiGtKWKjSjDi/XCYIZxlVv8Ul+dhnLeJ8rcQ/6ih+D6NSjbZyw8ccdVaezeqsZgAeVL
MxW5+saxZt9e87jEZjx1kWqxsTAPgHCAncqMvGgDiHf4BSoLhqcRtFAa3Xqj67yX2bnXp0w+tlbe
0p5RTJUxeUXLuwJWtK+Vcrx0nUW1OKyVdW7B1R83C2i6U4YuP7tDLcESotU5+l2lzmLfIf9+JpS2
XH1mUepPHa0E/PocTOPzlvwFf2ZPIBapdPN8i2sgMrkhHi5WetKlOiCofMnyl4L7WY30wpxg3IxN
H4ed7skl1KRW9ZE1WoseNvir0jrONuD7gkh1Hnrq2KHEWVWn86DTL6s15UYXcqpCifoxVR9iqj8T
BazXCTDUtD+43gBSMUlEBqSTC6eOygEFqhCYpGC8BgIKDVcI7JfIP6Bk6dVejU89rX+UlI2uBiw2
zK3wud5rC1e2np3OqDHud0nTd0B8YMAn+wVjCz1E2zkGPKfItPZ70AhKZKbMs+kYx/Ee1aFCC1GB
LvGCg+j2rV/BL0QewFAsjp2iusV1FZvEdOqWFVGkfpyCXHYDwbSpMlxyZasRlVaBQ1SeNOIpGUEh
RHNllsYZ2p2NfjA7bUbut03dn9M2B9nkPPsxzPPORsVqwdc5sIwOtJvM7PWrJ1pPC5TF6xADKdr2
vOxbXcMh1S1Z2cVj2lfQdZ4uJhlnBa0gbCcvx8TVZGBWo1TC0TXa2F8YrwkeXTcfknrUrcCYxuyl
o1WA1IyGcqg/DlpSnJi1dBOkePsN67WOShksiSsMzF1V8bNdOthpnbIyOrCW2bgu01wBMB8DpPfp
kGU20v5L/GN0q8wOSLok41FzQnTHBp+r+/rsElrrbEy49szawn1rdkbi0wLcHcpSia01BVPXBKLy
mkfbyQdUTA0N5NESJ8wosAjVcWUsdeeMgCLZGC24Zv7cBbNVAOTrPfmYjMbcRLgAoB2D+zb0qzbG
7TUQSIc9NENB4EGOuPkRj2tSc61VrXaazliiBhiGqM6B1jQjF30qzZtmlOPd6skB9C2Z6o/cq8cz
z0U9muk6OwobbEPBnVmrpivpAhsOWn0yfqxtsbb7iVSaBkvMXC3UwL4yXq7G7I6xO1hPpaeVE7qG
mADCok36hLe683NxvHhm6XR0SGeS2fA9lFBHn2HGsm+67Y+n0Wq+w85wbVCjW1oiEAXTfGMAjRcs
druwtSqBhWfZcHQPsLz5xoFhS+VxcDREclsB9mEHtrL+pjTOuLnFIw6LOkSfPwxmT+RVbVDWgTn3
+Tc5N8SfrlvJrHiS9qe025aXManDehhKs5mDDvygCaXPUl+wmxQdPRaz1wMBUj4JTHUdHvvKwDxW
URCt9Sloxi9YzWdzULnGaiKkpfW3ORetFqGNK2/jefTUiIbtDEhvJc45VA1PZhZvh8NhJsZhAGfx
I1dnlamPorY28pVuWbeXfSZnd8/t2yAam+nZUz9X2JMYHKkTxPuwlyWwovuL8e+IOwH6yN1QLV7g
9OhGLU5Sl8jtaPaPekin58yadIR4iqGvgyG34s9NiXk9L2Fy7jLbWkI1ASy7y7TCGnamwLsa80d6
pqsPOjXPzmlyj99kxwu5qUfVeYHBCmFXGDZA8nIaqnEvpNQ0v4npM+1XYoURNZNhnnuA7ri9e5V+
bJta2Rqp1D/33gDAbm8oifVQjLiy+2oj0nTX9HaMGI2NgJxvJKu7+KZw5utSmm6N+rHZPSeLQN+o
Vea2DK3Z0F+6FC1ff+4bD4PQCdVdX81zeT6iywsSeaksYP6lRYjrDG84K1n4jM0us1Czc+h2cm09
YzfhJulFVmnkL5BJe3uHFnUcNRl677vSJBlSZYzI76It1RfbQO7kOltypUgO8Wap9DJ0mbLcU5gb
KPeRGKmntZorz2ulDY3lr8Ygp3Al7Z/2bbWYgBzxTJH2ZVOlxXQhwfK0l0aVIIIjh42/ItJBn/aF
DT3BF108PaQZrYUIOHSqYHHb18u+611jCHOgaGYANkslSZhytI8BNDjZjav0JIxLWavqNpNYmA9W
cVEh05Skz6AY3J8zkhFziPZiqu2VrirML4NTx21QQUR7NPmlyUmN5bB6YXRiRb5BzJkpAvyzEVUq
dKHz2YukHsSZ8NYWfaCKm/ocPQKLbLwELO8BqqWphwy6ZhUazVE3dr2osLPlu9Rnz4jWYVy/DX1i
fkGi0qAlSXUDyT4rOuUizwmyB2+YGBkRtS00/BuNK34OwVZAsyhwr86QiC+14etgyRS4cmbGIiOw
9NoDDqpuzmB6LZO93q5VcgU+3pigc64EatJ7HHH6EdDczpozOZ3aXkMYR8zCnk7pIff13mljJHPR
BEOZFjy/dze4eD4+1Em9PCjoK3n7eKqd9XSuFfXZW3J02apcnaaDHUv0aAUan1Js7gGTtc/XRM1g
XuI1hPTzivGVGHAluKEml86lXhedF0ldIYCoQ4+jo+PKpAydutTMz3mlto0vRVw5FUgzDIr0BJfi
fd+T4pzWsR4zDtZWLQvrmnv5yizmSt9PhTBubKC46aVjL7n6FeEqYYaeUKwCQZKiKKwTl+TQfoSE
RnYAFdTGMIE8dLgQKuJp/jCCOH/ycInWo61NX/iFDVlkV+q1mVxjcpCiFWiv4xSV+Bu5vjeWcxHh
ZRR3Yb4pJkRqVSCUjYy64OgYoikDoGa94G3OSMW5JZODoM8hGUbEETd7HMcY/4R6wMr28zwrU3Ux
c/+PV1hGKtQzldKYoW3Uzm2NvNln6Y3uNeAmo8HAQO2frcpZx1NLGkV502Ca+xWCDT7maNIP3mER
1aBdjGojmSw5yLPgvQ4O51GfFjM5FFJvpqiuEHbwExOPps8DHtvfqkbPtL0O4eVFy9a2PMXJOO8v
hcqXCh2+pnrqFKho7ibwitqVdPpiPZFV35BPq66A75J5iI+W4QwmiPxQ8eBNVHweGbopkr1B7kBX
wnhQ6U67Nk7xqx7XqZ3OGmQRlHDIzJYcUJVcsNBw+uHSNvqh9A1I5h0RIE2SSMOp2rrCyFdLzkSe
rrNfZrrmBibccs0Fpt1syY0aaxW0grUaEdjRS9f80pgql2LZxvK7GW+m0JnhfomVJTPCrLPlvWH1
3XhrtS0AglIa6c82plberV4nnnVl80dM62U9LV2w43sD/MZt08q2C8w8TX4Oqjn1oalUpfEDd10Z
f+mnvHpYuhT3hXXN2gsvW/UksJoNd15ARhgDk8bBD6SrYEXDGspedLF2SoB0pdU86I1qjKHlJk59
1lS98qiQRXknc9ds+v5rW0mqkIw5dj3OCQdaG4t7E4S5GxSTPvXXYFrT+9LCIepUK/CAPqmrIUc1
H7L41w7GzFfZxoPcUZx26O1baheHTDQy7LWR7FIom8158m05kXLadtslhy1AVVcDNC1M3/t20oKq
l9QPy6zP52VF9PBTTDaMoORe4dlEIR3S+0a7TysCQqDwj98WCBLhrFFYYrgwtdmub2cx1Nm16vW1
fpqv6yDOpUIZAhHdxrz5vFXM5jtzFoc+ytBKO6pqigVG3u2KYbburPUOhGB6U1EpDD4sI9rmZrbm
VkB/rsoDafUKAl3dBNPDVSXsFNF0pn5R1OminWUJZeozmVnBaelcNwl62crhfNGs+nosU8zN26Sw
qeFWezSBO4LZfxZ9Yl/btl7F+3yYseJ2el17oeOy4DftiqHfmy5Ud0RfGWaF6wicOzK4YAdiANzR
LcunsuYm1hdoH7WUEEziTjnA41sxeLXJVPDUQ0Y2dJ1YxXWBmvN6wQVzPadlq/YWDuiMpx8dhHzu
ltRQ8oNMFMqqhaNqMemyVHHqJEM8+YvSYkFf6os9BOTpEuJOm5RzMOtx24VOnkyNv/Xbv4nBpe/c
K2QU/lyMxhcQSeujXer6wyTLDrEjJ9eAKqoMIX0lyZXpkCcYpATtUKzl9TLXJifAwPhCWqsJu81M
EXw1UZ30cBwwljKMFVsHGUWnQj1JqJ8Mfx469xnhE85v0lXJhQ4ZqPBFXGtLNHbw8g6LLKzrGC7a
t3hN48820izxmZnC4Apj+rz7NVUmLGDBkiO3aGyCl1Qxot73VO2neNjOw6kohvQ6k11a+Jas19M0
8VolTO2aD0R5QaEMB2cywa4LGnnzuPZ3mSwasq+uVglE+iS/aWNt3pK7rLdxBS7en7XZFYHuCQhd
bj7Jp9ZscTQvKhwuUrqT0peIT51gx2GWAVwlOUVa3HT3DHfURwPXXtJH3YKb0cq54392FP6hbJGD
zcSHF3Tu9qUAJdd2OfhLZISvDQdFk1CBBNn4YunaW8Qk3Rt8lauruaZv6/eDWjx4i4EHkmjmugt7
kQoBoip2rlsjr2d/Rtjhc985Th42qbL8wB1ClPAyE/uiGFXyfMdaaeYhb2pfZmU8WHtpV6myE/mI
+5eo1h6MuN3315MlucqhqcFzW2flJUtQj/Ld1EiUqHEX7Deg+ZaAWQvVpbXq1mN6EoPUsiIrHWoq
+5TWAPlKQk9GtBrwNyoobzrl+Kw4RUiNyCJqE2lk2kzmuTUK4JIFrs2Vr4Li7X3Xzhzd72svpYLo
ktzd6yQN5D22lzJVSqdvWmWgcNvVDYictYEHKnrdvG1i2/k2StvZMNsmH5e0p3txMIgv8KnZKKiV
Dm/c14ch+ZlLUzx7fde3UTWm2YttNAv9aW2q7ofWmx+7VK2uvA7yz06ZrOFq1rGh2u4n8bPuDeVR
jhPm6kWzMVjLxLZuGtjc91YLGJkAUDmjj0jX2vqDp4yEB3uyVN8sp3Q5s+OleRjotaphppXqKWS2
LgtQ6SJVA9voPncTXiNQ3bL1zO46yBVe1nqnIOQtcLYkBBX2KetiRlzY5B2rgWgVPTp6tq4nym+2
MLOtaq21mcwEeCJOqGOhBSXQp2exFPUSkHppRAoUZRakKGly+XhldhrfcpGt72As/71Ei+EEXQqZ
B7ZLuA6Mci7jaF3wVF0yFVIE7gtkyj01dhZCYyWFVke8cja6fJkidSyxC3foXIy5zYWP3J9zlyfm
dDeO+saQSHIrGkkttXBeDepDY6g8hRZyKX+kqRuHSudM5H5N8pRmAMh8crz8VqtiPSqNzjxF3zPZ
dfARRj+TijHhkePFUEVie/rqkMxhpz3l+VXlut4jgOfqpY0ncQCpbIwRPeVhCGDtKMFWVUZ6ukvg
ztqB4bXTVUMtdrfiNXNFhy0+H6zNExuOvPymgysXO4dbEorZ7Pyw1Kx0IjUzjebMzFuCzNrk613v
DupZUrvahTIByAwUpVx/KKnLIaI5Kx6SFWnFZpxc2mIQZp+8Yt5I2bhZYr1jWvk5hXyZgcTHlRCg
UDm5Qe6t4gnDRpND6xjzC/JTWLLX+Tjfz7Iw4L6C4hmRGle97+YgOXicu74NZkLkGq6taL6ZSlau
gYYrs/TpT6QaAXBybo2R8pVbrR0vKiVdkYopSSagGjp2SSrtmj3tpqY7KWdRk0nLvvrh4nXzBUlW
rARHuVR3mSrqe32gkxFqGJQB21xmLLcQwNAlaCFRpfi5DyqDEJjHl8PSC8s328xAlrqsvW9emtYO
fSFQvYGxat1nw0nb7wn5U+vT6dgaFEpe/1yNfr53Fq9/sKa55mSa6U86lIS4mKk/ApKe2Z/D0Kyf
K0ZqtW81VTz7Zq0ZJzkI2C7CAi27zxECUgO10Z3PZpJTAWdrDKrXGAxOYwIRW9uhvSMbH9aj44D2
nYw2ajvUhWiGkSNA3jPNHwCxhzVwWq/6sdLo4KxOzqoHRZtjH2S7aQ1bGY0tjlJciGfw6jOWRZ5s
Lhx0cVVfp4GvhGuxJqO/6thCIuuUlflOKXg5UW56NRlOwV2uoNjNmbN1eY0/FllRMWgap7+vvBun
8ar7VW070+cQxd/nsQdsgsILOhwp3SmKNHSFrxajth5NfUvKuM5G2xe5Nln+BNhB6DgGpQzhm1lx
h8ClRuu26RgWCd24nVnDpIsXafCD12jSm7wKoeBnqo/XXs0zx5lVwWXdwIFZPeZL4BVCh5hcxRLC
mL1sZmCyTbMoA+M3HnCL00XgmpQjF0R/+yMlv+NBqoOqOPwnetzo0aPeeAQdGx20uHIk+yJlLZfI
oXtzwB76y+/nwu8WgdOxQbiYMEKsoz58O+JUChvW+YISgAMx6jBZfXkFcXs4/OkqKHoiv4rGPTWo
qh9Nn3PimetR8cHZVFr8zLT4c1KVzf4PV0F4grBgoj4BQgDxibfP4pWTkAMEvajOBdrqLVPFDiHP
P5w+O6wCrJQJN+gZuDBHQ2EmAXDhhhpRrZh5E2kLQ/dAHwASfzCy3/6hX1EI20IAiS3qHliXqnP0
/QfE4JJYR/W8lo3jo6pRB6tZTWjxq+YHS73bBSyF5jm0T42uzzsBR1mWdKoU3lyqW929wnjysqyT
jwww369iqHwh3hva5+YrrvrXcXrnDlLzxgE+V9PFD0ASnEvTUZTd73fB9lrevjaOCmos6Ltizwr+
7u0uyEFO69pqIVY0lOudOvXygi6Sc+JSGsC3tj7yo3n/VKyHBRT6SDybfgyAdAb6a2TIedQiXxHW
S07RAVbH/394qk07B+sqUHrH4vSoiWzO32YOoVhVokJX2oNpUXCYijAOrTCM8PfrHcOg2HgIDCPS
BwICbcKN1fvrt1ratbScwnAR3uBGmk3zUp2gW9iUfEwelKs6LT/Sfjre7ywJmA08xyvhCeLK2yXz
TC/TkaFr2DTIrDdKxfBhEFYIhbX+4OneL8U+BOcFBJgdwud7uxRebottz6MVKrpXB2bXgslIGGvP
svzowx1vD+ApG2NuY03DM4Bd/XYprh17GTCFDZU4pWma9jh49J1Gefv7D/ZP65ig+VBgpQ2HvOPb
dcrFaBIvzsywmLDLsRwSwmZ29A8C+fttsaF8EcTclNXASB2Be9pFAFqAMhYyFTI+cyE7pN2KXu2K
NC2+jWXNKMsYZ/WD3f/+4VB3JUTp7sYmR+bo7cPleB/G00JfEWmAdkd3TTvprDb9IHK8Kt79Gjo4
l1xQHnqKiBryvY6ezhKizhvU63eG/63z23PDV4MpkGETeNG6T+68fR/UH3y31239blHuePRFIckD
9nz7bIj62A0+P/muidZdG04RbpanbtieWafgce5/v0v07U0drwYWnVsSuDCqbkePaLd5iimHkeEG
Zj3PYfY5OazhZwauISKnPmCQEFiH/4K0oX978/u1j6DiG9oNQBiEBeDoJiJvxzY3hkcNMQjWpjxm
ciS+OIcskqftl+6kOrFuxG4+TaOPnvj1o71/4n+tCo7r7fs1c21Ux1zPdlPQ+GT0h60r669+HDqf
kyi770IAJlu+7a/BcBFHAF8MPw8yP9mJgxs41/UF2OcbcUh2bvT7N/KKBH/32+DUQq4g94Lp8/a3
OfR9c2PDymE+fDB2Hj507qkeTAc3Ki6VB+UhOxuu4pZZs29ex1fmTj9TTtRwOm/umuv+FANf/yOs
7THxiPsFpKBnEIcN8LzucWxcEdVOcBwDKfhkns4nZahEedjir+nbQXIGiiigINovu/qyvdSe1vs0
Ws7yfXf20T3+Fr/PbnG4TY3NQhq5B9Trjr6bYrTTWs2lEs27OoTo5MPcDT/SpDxOFjZZZSTSKKh0
izWOEX7pmOp0exYArQFCm9eYf38QMP8pcm1cIAdcHnn2cfjPcgoPZy3MMHV7eWplaJeSkvxpDvL6
rba0ioua9OD4VFuIf+mll5uhBBdOdxcx5DLv5/3vt+s/PMsmxYDaN0UdYhBHt6Y1ddbEFIrgDyRj
pzR5f+c08/zz96scfxKeBfQtFxihkFxgY9/9mnlkA+26cWiN0O7XmTl8rO0yD3kl5qFWWKlZd/37
9d5faVQkOLvg7WJRcL1GrV+IdmsjKtoOPBWNRP0qQ5VyP1qduItrR7leCyAHCG7SKvj9qltU//Xk
A9jfIMYw4rhreJ9HcdgbVy+RZWqQX0FD8xKmdLE54A2Pt/RfS/0vteK/9Q2x+58Fb4B9Ie2a/teX
rE+y+r9ORHnsDPv6D/yLamF+QqNmS6G4HbmMf6Fa2AjZADt3N5A2iQEf7t9UC/cTpgpsVK5SYtRr
UfM31UJzP23EiC1ZgjWHndwfyd+8OxYkqqSJtgotFb3lY2HgZe3ROhG2FwqTPpg5zSKohQ0kYj+W
y8svr+n6r234n8mFWACyFkk4hmFoAAH1PzqCqmAeL0Ueh0ONZhqQ1f9h7zy241aybfsrb1QfGvCm
+WAyk0lPinIdDJlDeCACHvj6OyGdV0UmeclxXrs61SgdKTKRgTB7rzVXHtlA3iIv7T69PdIp5OXP
UCxK3PZAWdq/JdhP3r55rT1OrXytdUqD2vBAe3yqq3kKtcUsdhgxMg7lYEOKmATrSXxZnDlcY/Um
zZLmW2U8jsmdggU8QnSthjE8BDRPPr1aHSuiwX02D9/+wC9WCx4NB0T4u+zYLubc56sT6rTKmibN
C4fFyPy1A2sC/YPC2IS6G6bHEir8pXfOCb/PAc9WC5vNiSMwFhiHusZv39aTp1SWmbVVabxQ5Kzv
LrlciRwfS90rb21YmRMp436lTM1lmpE8PRubed72Lkf6WjVauFCKPMwy9zY1+yJgLgdGR0kwkZdi
/DQrBepmAkIC4jlpxiFr9q2qloGbeN8Wy/bLQjT3U2vfzmM3Rz2IT39JabwMFAYjy8n2SNtTBJcO
LCARL1QKvS6sEhF1oII+d60S4EfO3qEDvTg2w4HieMAPQQSfbnMzfv5DtNOcTBlCIDbWYQ6pNaMr
XAqaRBWVPKz84dAlX6q+twMNW7Ma029o+9QXIrHf2RZ/r9Unv852nqXnw7mWTfhkTiz0x81qFF6o
ehkSkImK8SLmBR2PWwWQHoE8lqoXZchwUlqSQGMhAZnIZSz5eRrt9h0czYuVYnsyTz7OtvU8mSwe
4Uc4FxoPBhyX9cQgBmM0Wo97GQ3+9b0kjBeHAkZjXlLk2s4G6Gmej5ahvzWN0XNDKTfh8dSPeE3t
8Z03wN5Oe6fPGC6Hx0pBE5qF8PkwlSmWUstGLywVOnWy88xLXe+OFl7IZXaNo6Cr7MeadQT8tIQr
bp3UOnR2qQZ4Kbo9Qch3wtBr9Ffjoa6dX0aN8Hz0LodSiy/RFCYBjZQdTuAxEk22V0yF3MgFkJQ3
XhlrhhAx9R5aS7se4s48F+RPIBIrKOgnKYS8TDSRmHIonVV/pS2hq2UDMRlVFcZp04aV4ux1ULV+
N+DRMOeuDZwy/q6o+a+inr4miSovXEQniof5wp1pm1key0mRPYxZs9L1o5VlN90aMFgaFTW9XG+s
34NgvzqP0W9BCtEgqJPU8PwZp3MpJ7sovdApKTgvcwDXcvWptzeH3lI+pmPanGs4W3f2graNS9wy
Lk1I8/mo9+WPt9fZ09P/9nqz1jmbp41wVH2b5E8msQPHsqeDAoSk5ZGhVSWsWm3Qzv+EVCZgcpBU
gSni/2PQzVcEtovb2OkFVV2nivWBQevkZuzJIExs0C1mS7gLyVS+W4AeS94LmX51JbMpOFCN8qgg
nl4C64mbwyhzdnZrOOswMkcuNN/9WJR+gxgpULrhm4PWyKcM/G1Ri+wc0MnBhVL5ztd/cUHfHvom
8dhO+J5FAfD5Q6eFvjZiSLyQZpUZLChviLEA15g6UxWocqN1wQ4MZDK3R7JR5lCiwojIML0SHEiO
VLaUBhLkjHz3nWvUb8z86fvPtGTzo0BDif9kPhRZmSQsPi6Ul6+GI8vrcrlawOdak73b4Gi8O+QG
NqZxZhgBAcXLJSKLHGlQNqDHtnoUkGxPGkqHRYcB1QjvK5pgKyi7tMLQdJfpbRekXe7tZ2/lX6N2
uCkLAvSjNH3yS+lOboSf8ytRGmHitYK40u+2Onq4KZgdc3kB0/bgTXGM8CupA2Brud8rEom6DaIY
2ybeoYWwWm29cJJrYKNzoFQVJNukO1dUOYRTBZK45EED4AMoCkk8zLA8BYgybrPCfCcb5bVNgpvH
pkOiiscTev5TW6kU9RA7bgiGFvjqoAQJWZp6nxFEq7d/Vu//3kD+xQnkyRLzCoIGj8hzc/fvv/Hn
yqFpH6iGcfEkVpwfwdyKA3/M3c4Hayt0ctCHULHlC//7vmHwR7gRtS3alZ64ZfJ3/r5vGOoHrN00
C/mrUAfRtv4TZ/c2Af7zwjkwK7fyD/00ylO6Q/ns+QTJZ3OdVfxYvlFo6s9eomNezYzjVjyM95NS
Yovlfn4DSWY6J6W5e+dQte01z4cHrsNpl4IvPBXsvM+Hp2qCSiEl2NlsUvWmqdfhR9aBvyHBSIRP
fpJ3bzt8U27h0CUhAeGh5xJ3supVSsyOTEoyO11efpz73A7gTWM20vC0vz3Ui4cKRopvRZttuzCq
pzus0UK2b2cPOYKFAronN0yBmztWFouD1exWhvxoj26l7dDJe3+xzS3G2dsf4WSR376uTX2FbYQO
HBPv9OAMxjiZ1Lao/JV1Db+cR8s8wHxKN8RdM5Pb06Co952zlF+txESkh1RXfPKGQYbjRHuLE2U9
fKJ4kyg+cqROj+qpRer09sd8fqzcPuXW9taN7XJNQ+O0L52RxKetNudXtNvdpVDy8Yj5/r1oxN/H
iGfTjHhkBqKcpcLr4eb7fJrJIRee1JDaFUqdoRt158XyjZGiUGC1uvqVwD73Ak8sQOyxaHN7H5tY
Q/2ijpVfIFza9FbqKnI9Z+iyAMUbLpmlQNfBFRrrH+Qm9WOfadhjOFUoCXbWPt0XXllfVZ6DwahN
DGfc995oLTsEhmPuS+xxP99+lM+XeggoW9d9K76zPwKS0llMnh6luI5WC687GfIwoXY2Ired5M3z
p6WaELin0zsFtZM2yu8BN9zNb26rQbD9yYBYVNECNSv6/VTdm1ZJx9CwQwB4oR4X33DG3TcuYnuI
1V5jfp1U+6iij6I3sK/t+jIZi0BikXtn3rMuPltQeAqIiDCOAi9Ay+Oc/NKOpagWHmEU0a2V3QtN
raIqXv7iEO+ez+YINVh271WXTycxZV9AYQy5vey8+Ccry4rNb07MDaFNKuFZyhVgV5fd+E4a2Guj
UGBiIIwlOomaz3/fISOVB1lNjseL++aEbCaK7c5+5/m9NgobAnlRNAWolZ7sB8tsYpioGUWOZXKm
Wb0dNp5TXr09V18Zhe0O5Alqqy0l/GTqSK+usLvSiS0y+Z2LJcpI2Zq/3hnkxWtPoc9mGHwMcFXo
BG8f48ntYtZsDmKj9bP1BtZ9Fe9HcUBk5Ym/bK20eE3V5HOHSlU9JKap4JoqVtIuEg3VcignGB8w
Wo1Gv8IGbpK/pmLswxRk9R1XznxJgpn0CXnWmyRgBjlqkSzQiSojVaJDMHVbIaItz3W7dI2LRE/4
u2iIFgGe2iJlwcBTtwYYSfLh0CGEBXrapj0VprQ2r1dJXIC/lkLlajmk+SEpWs/bowTj3M2d38FJ
VAHkCJEjzj96SyvysO3hdsDNJUacF0tMybUYE+MwL+1cfiYFllSKvnGU7qJMq2G9Gwi3Ux9ifAv6
fmQyIZXytPanNyuYzdsW3jzuFzuvDk5Wkv9dZG0Kyn1RUQtKR69k2Dc6ajBcNUu1kwI/wB6Zd/tZ
FcpYhYMaJ/2uioV1Xcu2UGHKu+5wjFcxrmHBVRMHbEkR79IUnUzDSSeTI6Rt4nQhjo/0o4uVBfK0
lXraDmcqnmjNhDYRSGzecq/3xHaEMdlUg68aUmEn1zqL6D/CnPD6jIC6Va1TseauJZmDrobeOyw6
ayU9xlH4O12ifkM22xSRyEzC/0RhKQQubFHPYSK2J2iVVdlHi20lt1jh2Pcytu+rRc9aROE80sTP
Re9SW2ggVPiQBsav8yKKv9oJoHXkJHnhRQ2f/qGFgHCul6Z5p/ULgHH+sTYFg0DgVtQWYzVjiJrF
EqGmXT8XOgl+lzNImj4C4Kd6Ow8F+24xqzo+0zsW4SOy637y3RaZ1Y0y4o3aaYVeZLgc04KOpzYo
X7TWa5ZIEbKiu1221VfXGKsfcYY21Od4mmWXuGxJeskBHFgBKzeCOuwygBU4C9Z/KUJDdtjPWYkN
oW3QTGRuroedWslfGIkGushtDpxQK0ruSNJem2ACinPWrJuAsMGhMOP1XMlYiU0FufPoossJRlmS
ujwaVdtzpLS4vtXZbPywmsZVIosdQvU5IJpA7pxZK8+FVoyTj1otP8aqC9tgHmng7dQq4a41O5IC
Z9IojRHEddcVQdY4yffFkZ55wA1vtlG1KPoPGwctS2W+YAttq1kxkUpSuankXDtnyBsJgNdIYSCy
vDAuclTF441VehbvD8YpPdBJkdeDBF8fTjCcbfSOCGiId+OSQjhTGsE/yzYjH4W3eFf6KpT+CgiM
Oe9Ji12dm2Hs9K82l0NxE3dLEj9o6Fyyo+TSeFxVOeKqxPQog6oba6TgxazbQTalGICSTpm/Ekqq
dEExzmMTxrOj4Ynxuvrb4mXTrZGWqY45mKtdT6KDtHqSfmIr35ldb9sR7h/NDiQK6XWfFoIiZAY6
otzrGFwo5SRaJ326h8T1oIKHM8JZNb0nxxG3oePU5gTNxZk5J7GmeoHrphjkmyExbH9ePWeIyChx
z6XoRt3XS1hHAdgJeWciChZBy0keJdFUmeuNju0PBb4uzV8qDXBtb85Llu5U7Eaf8aeMGkGzsMMz
o3cuddDZTWQIlX16mL080mqk0wGIbHFua9L+yEeKL5HBuxS7m1qP/bYoOyOkmiUPWdmOvNYwfEtq
AbV9nxmtSeZ2602hrZbmZSEc8L4yduCV27UokhDhKuE+6qZQ19OyaS9R6XNaylOjNc50VcT3prPy
jcfKSH55yaBdYVZ0kDC4zTIFwCI6NaS2NIDAK/FbhoYlJnkzxlDhzixb4DmsrcmzA9teytiv7E5+
by13OVexcmeBSTFZC8YxLT9pM070SLCa7despnBc1qkhaYa6kBPgS1ApANBCxNaqXUPfhQkhFIuk
wy1sRvMTHTErMQTa0c2odFzYJIKc13LC0jKCq7rF/6QXO1G3tiQMZiLtcXX0cvL1XEsyXPh5T8d9
1pVH3o/uy2Jq9vdGNEqLNR8pmu9UYMuDce57dUvSQtjtuLEcfcryC6FVkLLggtsQ7gLVqyi1zsKx
vnlmoelQy0e32zXO2Oe+hX22JqynUm4IMQT4rE6KogY0/rufZj118U6aTUY9BqDFEHQZKJ1oQpmu
Rz1JgV9yNq/6aCY6xgpLaSQZTg3itCSuPC+shqW5j+1Mx9ikZSkTp8SiV2CAevBmET9Wg5d3+DE4
wV9w8ZpdrrpLVuPREclj546peUazu/q0cMLzfD2hPIfsabsB2VkMYUYqCf6dOG7bSyyR3YXCqy19
PL3iBrTLxIkyHvUHUFK9G7C8uF/XXopbSynrh6boMJMXOnJLZPu6kJjsanUMrdgmZIhGmQHEXeTl
fNCG2Sz2y7S0yn57IFcYK5vpmHaSsg2aAmJwLEtOPyES1PwS2P7pmsUKSUqs+gOm6tzC/1NBrIht
gr/wI2gr3YfCSluAyzVkkhySNRlZA9PX8GPFKYag17fXimYGv+pYy+rKXLU6C22E/aAyh6w1MTC2
i6LtZqE6yY2RmPV8v/XhSjKhbad3jg3/30Byj5YseJxqZ+EtE6yPaR+CcWGJwgSHsai/WjrjcUhN
DS22TFxktV2R2cQ6/T7y/bcC9S9bf3L4fVGACvPsRzP02VO84PY3/hSgTOMD6hruQya3Bq6HWzHr
TwHK1D4ghaAuSNd7oyRvLeD/BxfUP9Adp0tgmZt6BlbevytQEJA9ELEou9xNsg5m7J9UoLZD+JO7
OQmCxCk4W7rhpjjkEvX8kO41HCnyHuOU1CYS5V0bD71TvVeSeXUUyv30dLkcUm17PorMOfZPC6O4
hblcQIFJP5Va+56Wn7CEk29DX2VDsdOw5ILM7eakuVKOaWbok02k4NCbut+nLclyQsTujTsMbrdf
aCKGhKYBn8Lk4gSJwGMfeubY3wjPRs/ej0P9sV6mDEcpFY3mcowT3TjKQjVH+Avt7OzqwjGmKKub
bAz7PvZWPGfDvCHJ9OEMIVycHdZ1Hvaas5ppGSY9lQnEZXPj8FHGTtQhgdfWXZbC/zrHdmjEAV7N
NfPxiCS34Nmt+qAO0MxDJ6ttqBnxbPw0sfK4B3Putb0TGy3hLG4NDUmh/H4dN2Zr+I09zecTMMs7
usVudq02s8qqSjGA1lZePIxjBXeDsEwuQjrMo12fyKHeKTm7wF72oHyiaVBXkjPmiathixxjIhxv
BO4CyKvBs4s+Q0Q4VDQMH9lMne8wx2n8CSTV6AaWDoZ/D6qqERGYyjjfDxWuhwjdQT2eK1ZGLQxf
LqeVul6Ss1afYBtPFlmQ383G8qrQJuWz/lS3pjhvwYfJQ9s4y0382zSmbed6v/QWtDuOvmTsQGQ1
fs8F8YsdtruH2m3FI2cFmxjCpC+/JaNOjIE6WD/HbDQeTepf9VfFIV0tEOVMXqdWQ6I7eKmCbdbK
gSccoAZMU9S7k8gPQlfa/M5Dhz3zxUoqRgkOXnmucs10/YrAiiJkrx70b31LUDYpgDP7X6/3ZhKZ
bHL6HsiNmCISf7BDYtjx9MBSSYQ5g+YxZjv0IBgZjCTHnukXiTZ94ajWa1uQZS0OUhDrbRFH9qeb
/9/l+V8aaai0xt9cpP/vj+H/XA7d96eL9H/+3p+l2rI+oPyxoa0S4WuxKv97qd7+BHMTBWy6Y2jN
PVawv5dq3foA6sagqr2l8mAiYdH5u1mw/RH/DABF+qx8QlCe/4BWr51U1yj2oRqFBWtSHLIYbFv9
nhRUOPo0k9IgZyM25WgsmhctyIfS2FhBgepEEaV5EU1Weu+Rd0zQ6XQY1aTnbAxn1UqLnbVqywFv
8xkYkz7oLGK0/nsA6JeNFrwllfzvGrgoIQ336cTa/vM/U8qALUynG5MRqra/67R/dn/d/MCdhv4A
InG2rd99ir+nlKF9YKJRKKeiiQSKOu9/ppT2gQKkRttoi0PWcGD9kym11WOf7P44B5iwKD7QmeI1
QArwfEa5ytJorUlq8eQSND4bh6opj0Jylueeb5bdTmYfnzyYV/pA2xx9MSJ9EY1Racch13s2h0Fo
uSRdQo4qHPfcUOGVxNmfWfi/osFPANvAV51NWAcenCeImOtU9omGhbpLHSdB3P5Mu+sShy/XevQk
XO2pLZrqVaU3pD08vv3VXo5LyZZf2uKYQzcFtvfz75YN8AtI5OXu2RthETd7pdWumsQ9t43IMpJo
zsWtXlp71/729sgnCwOOFxNzFDVjc3OlaKfyoN5VmmRZ9CIAUhpv1E8KnI6IynH82BjGFGIFfC+w
4MXMYUg0lzS3mdh0N05+x4xzQZUMDNmJ5Uc3z+PRyfH1p4NyM6rOQ8th8w7Nb/FOx+qVYTkp09BF
osRZ8rfz4skSqM6jdGj6p0GzJjn2Q03/UcQDwdJzcTYVU2h4R3NylJ9vP98XkxZNlI4GjsI8R5QX
P6zUXEUWS4JyQDE7yMFaX35eSread2+Pc9pE+q294oWHKgdnmhr98wlkJ6XddpIyHuHWvmy4+emF
36j1+QR/4+2hTlu/pov0xKC5vRGfWZdO5qqdjGw3Eg5e7WDEXa9mnRf+vaiOl89tG8TbbtJ0fNlX
n38f7G1loykoLrIWklrvxEE3ze+p1l79Jmy7tLdo89M5eT5IBY67HUYD83TaxDuFzFnqZOK7kaOX
/OfPjDgLVnMamgh3T0ZKci/XeceZBoSAsHZS0S8DXr7o7WFee2rwqtkuaCOyC7D4P93mYTIQ9CKa
PKDi8tGx2ntZvotdfnUM3iI0Dvw0xulDU8AtCBWOAC0QraUebug3pAc2h7Ft7sH2EoU+eUW4aAOy
FcUrDq23tAEuDvVOb0fKS3Nv9Xhzl/fkca/8mJtJhzQU+uboK06WlUrRjKRL3JwSKJFdYOy6je2L
lujtR/ybof5sG3LRB+C74V3GUrqpxp89414VVIMzytjGPP1oPWfeJX3+UfVKK1TpRkS6Ski309hf
gcuS7dvYWYsBf+iOmaUWFzKR2cHMZ+tMQjQenMF4hBBG1Y6osXBVB/XX2x93m1inn1bHP07MgEFG
52/31ZNVz3YSs0Shy1NZ7sv5lxNfwVq6XYyHt4c50SaycfJUtpPqZgfaHJsni4LmrSPVJ4Nq12gf
qY5Pu0lW85XbxDm14LYbZdB2WNCRd5HR5RtzexgKfYha8kz3dGIaO1JL+c6i+HLJ59y0ZT5xInKJ
BTz5qSrR6eoy0GWgVBG47ZLczN74vegPg3XWV5NyqKWmvHOEeGUaUnvhHoA2h+30xepIYZXlXqNH
bjpQG10I1ll9jJv+nQTTV15D9hRWE87zOi7gkxVlzkS3qlQTCTKrncTvq3jaVY0b3739w54Og4SJ
PZolkp0Tz8XpgSjXFF0bKuaPWBLl2oMrBVMZYe/bo5zuXqejbJ/iySxdiyY2qjrlyzRSB16VOEHZ
rPa5Phoygs8+vDMxTn+k0/G2P38yXooQPBlHvpXVAg07X+UniAdvf6VXh0CtRBQyJ24q0M+HsBuV
3qzHEF55YderX7mZ35jvyXB+Sz6fvt+bxAy1Ja8dFTjrhRVEL0Dt5LW6VZmT6aIzFHtfxmL+Ojrp
eKWqbfe96zoV6gg58tV802ksjmszrN07y+LpOvP7c2Dadn5HrL34unO5gAtxaS1QoNuPNeRQNwYg
m6pW1OvqGOVe886cOb3TovDkq3MQYTFG2o7g7vkTdq0J32CNGsV0gNmboopvq2GmhG4bpY8kPL+P
O88KlyKmcGdAqYfHu8OJdwNOUdAXvFpreTCcW+qO8mMv43ekEq9MAOxARFWyvOKCODUEAS3jfmJO
fDxAQD8V1yh2jYeyHOLS/M/cavgrtkfxZKzt/Xoyn6VrNJaes/ougJ0W1fhlL95uzpp3vtI2Z19M
tifDnDxx1a6mdFo5uU+J514kUPMB7ASTbV7T27xbaJfAqxq+Oy0xm2+/Ta8sQ1TattsrZzXO7icj
rzhJLAXwf2DZyADm1i7OW919b019+TaxeyHRRILHPRAYwMlzZA8m6hKpMXjcDctZVYeFax9oHzWw
BCy1PHloqHV7cX2kq70vvXct7lvR/NkjJu3QJh6GMhFGeviIz3/JRKnaeXXp+85J8svpzavSKO8R
1pO1VqXXWtt/VAda+pnh62189vZDfjFjT8Y+WRX7ZvTUogPM3Ro/YfQRGoq5ixba26Oc6OmZrCfD
nDxkTUyNhLfZBnICm+MMB0fJvveUOXxbF0e7SqKC+HXSwc4MRzHJ9K3TUOvG/dsfY5sxLx40fRN0
WfjsKY09f9CFIzs16/ip+yK/Id36mEF1VLT83oA6FjdkSfzz8bZ1wOUURqXwFCMAeHEpjNmCem7D
VzOd/TxDGGdO2dYOocA7o736kGlk8O22iEouUs+/XqqMY9eRCM1D9g6pyI6pNd52XnasTXmr5d6l
sNHIawTGiizWfbG4+sbnf2eNPj2AbT81kGOV/4UKQV/l+acoMmcapl6TAQoTc/jYg2sqglXpnGul
kGb7qTaGSdyX8Mzkbi5HYd29/dBfLBubWO1vWygtqlO5Ggmcytr3nD2LdbrgKW9RDum3t8d4ZSI5
m2iYqFLSqMBgPP+OTZ4BuMUTFIgZRa6FlFSkN27v3dkq1D38dm8P9+pXejKc/ny4qUiNNU0Iy8iV
DN1PIY8IbO7fHmN7A0/ejWdf6eQaObtmSrWKAHN2VgsRcRuCaI7GmLeRNeGdL4R958V4XIyRw7Pe
UodiKztZeGJLcdMSNCQQNPyac4ccNrQGVOuPw4oKw9dKWLlhZytFHHl93Nw3XD0tv7cHy/DFSrw4
HNAut2wkL7m4dhOkd5+JFbDKqyzXaucoljHPobsu1nqvrw7BZJOmfFlq1Tk3VnUtvnWgwdPQ7s3m
uhIWJjwPGMxjO2nto9a5w6GA23jjOksl/qrdTL+O1bEtHjxtTTQWjWEl8cy7I9LRjTpHcR6gDVS3
k55O7kWmd5N7WCZP+aqRs9DsEY03t62KAkrTOhutDryqT+qkjxxIVne5NtWqOpttwyJCRI8fM7bV
L0mZCIQ2GukcjiV8uG3ghYri0bK61TxDgLSZrsbNI5qkayLDeUNU9q2pFtGCMcfeA3u1EUBzmpf7
uEYcsbReQey026JX0fRjTWV0ikaMopQ+u3T8ogpPR5oU19DqvTwLgKMM8dnYZ8ZN0efQq/v0fLLi
+CjRe+3g5kO5lK39WVWKtT1Yi6ZeqFpt3hK6bIRLvt7bRdNfyazuz6Y17bBatu6uIy8sljkSOa3z
nCDWmzSapjrtD0oTN9OPziqXiuSkZtqNgwlN08ic63bs9Zs+LsQQVVZl7FB1zKG2KOtwn+APfLB6
3AIUpDJhhTN98OpsdOv1XCuE6hdSr3hwVUTC9UA2RCtnvGsIxKdqORIb0wdrTUSKq8p9JQrni92U
3WOr9ka0jO2lRtB04Ig1TNVF3lSbuJB5iWaqnB9dG19rkxZVgVy1VmJyVvbCWo46ghn0oKb9C1p9
CtuyRp2er1A7ssmOnNURcF/NxLiSlV7caPBcb/m9oH9mmapdenL9QS7V6qv8aGRYJCXP2QSygyuh
ORpe/WiMM3jN3L1BjQcjQ+mDJCeFaWpMHb27an4uuvUHPBn7a14a9YXWkcMV19sHzApxNja2OEOC
t2okuStnutAfhWHCZS2mFA57kUUkTfiDg4uqLB7yOSl9WzRgGpWFeq15F6d/eUvnItFNFuXLbDXX
S8NvzLKk+XIxPsJQRGO4op11wEsH/EfKoXKW6dhu2z0Rfe45mSq+FYsBtIMHwG9tmiVYh7SJ6lnV
drk2Xtvsc0FnL9phqigglNN5OctoRboPmBM2PG8dss9kK3qNoy+NOftWdxxdOqKYwUHKn4ba5pHM
SoDZmrYeOTgV10StG7+mmbZ1YNipiV3u21rm55TltCnw+jrxvjhYhKe4ui779aGyvoiYLrc2PTRM
j/qWMC+SRNyJPnhdZsMh7Ty95sWsC8w3tEx8VZP6/aA+mqtehqo7kHPihW6Zfl11/TuKHk6xmtr6
6HpVKLFF/7Hgpg98vCsfOkwMoSZz4lfI7CiOPQubHDPwwmhdB6jHP7tMsXeZ7LyzKmFVoDcPyrbQ
LlthRknZ4/+eSqKorL8IDjgHoX+s02Q3LSJa+44XqDCj1MVyG4HT6hNf1dcxMLSmAsnYfAJ7IUJb
13Qw/r2vTXkLT7EjAL10+fvTujfT9GC6HfnJ3llamb6pet+sQd8teUnMVwatO9uhdiIQa/hMum6o
5hnD5SEI9/7XQEBxwxXl0Gk2XnURgfk6iOGQE8elWQ2cyMnvxjhkG0Ci20z9YRS28VlO2gyctQNi
bocetuHxSPzakatuyx1zfbThSZqZEMhmnU/03ser3GZZSGwLQfxawNRlV9J+aOo0cQQg8Z55cTRb
c71UC8NGtAfpHonJyrVpTIaODCf5002sW3K3y4ObE7Dso3OQ18LsYwj0BJNEdu3eGwm/dGeZ6XU+
rErju9O67oY2lndz0a/83obAJLro6o2ulWVgwkz4QXYgCylROG5HJlaVjPYntU7Kw2qkl2YN/zVV
PtWW+SVHwCvcfPFRsd3A658jB5RcsqzyxipGeScVhwwYb2Z5rZUpQ+46E8HhoBggq05qbXVsMQXc
Vh5VSG3GCuOnMEx9wkywRpfxZzIz9SB2h7yMoAlgD4251uy9MdnHM693vCrDo1mJQY0Ie1rSj3Vf
LzeGWsx7kqeUi4ScNwKTu8o57+siVUi/Q3mOlNG8LE39yCuXXLhug9C8TQKBdaNPc/CfvYuxSdN+
dsP8WR1nWxxpJ5jRME7xT89ZZoncRV33q2XdlEYluK9XRQjZ7lKdCu3AoTZU5jnkthCSWXekGY/Q
TUR9XRNbUZmQwVOIqd18AOiskiFOnBM1RrRzAcwr9XNe1o15VEu0InddYhh/tRqaRFtMAy5ZyLqt
fWmo6SUFkn0Xd9HqIKhN/FheZeMVWZaHAakPFvW0OSvRKncQAqxEB8su71qSZI5l2oI6VY0Ma83k
5l/cJF3KY5eSUeGbFqkIaTXnfrt4c8kLzStqxVJvz1rrLE+M9pM3FwSs0MjHsVDrAB7quvTOSRZb
A0l9wmcyq3nQdyg/6oU6DsVYTPDpSnJ3sn50x6HhCwrZPxC5N4KhcCXEX7dOs52XOOshTgaHfBnt
Z6IaMOebdewQfYsvrFTfqXRDjiYwqQu92VtuEx0e+2oTp1oqY+6EXazOWYDu37hSjLIC1JXgT2CJ
KaYybLfQsjlHv4OeMC64NCrN5UwcWdhYRv6gFG0z+dWYz4cSP0fQUEZARKVabXbQJc4s2H5ecpWv
0v0miQHYz94WGakm1pyEeufiJZ+0WgMEn3kSR7DVfPZQque5/aVzhB0apeKgix3ni15Xziwh72ci
YL9ljtXvS3OVO2ErmsPT20Q62TRdQQFfbmAA4w1Qvc9G3sPZcJQD+qYpDefUqvaOAFDCf5VcazO0
w8BhpVaQWvnEaVWrrzer2Kl19dBZOb0OOQk1XKSXX/YVgIk8SZIviY5TO4ozRP9+JQ9QuuEQ6Nb6
1VyWq3ru3PxgJ8aBSPqAHBdP7CvAuaFae8CX9Xi+jc1474z4+a1e3uH1yEKc5aR0pWZxAB+eXkAK
PutTuA9UFpNoXauvxBidTXXZppEsbqvY/ViLurv2YudzpWQkctTGbrVwbeD/tuhvU4tUTHwM4KF5
DOf4noo9EYjMm2mNr7rCdECdj6SGpPdQOZuwWgYOhGMxkrZW29WdoY1AwwteHh93igOJoSRlRero
R2xFPZpL056TGNF9KZf5Lim1WyOePyuLsZ+csk8OIAx8Qr8jy0AOx7+Y2N+LaTXGKG4NvHCFquU3
Rsbu0sdn7WqON1nfEH6UW0rs+QUSth9TWsvPfey2d4KT7rUk9xM/wyo+QkE/XzCztGEzibssQ4mr
9/3eKHoHdqUoHld8b0Pczl8E5NHS30RvPuaDT0SCzSFwz+9gxP+qqnW+SPUZUIqXWfGxdYZLCNPT
XgOtuEfIru7SIvtkGA2Q2WKowv9h70x641a2Lf1XLu6cB+wboKoGZDZK9Z0t2xNCtmU2wTYYbH99
fZR97pXSflb5vUlV4QFncmDLFJnMiB17r/WtEVILXnS4mz1pnolTO1dJkZt7jaCgldhegpfga6mk
uc1H0got1oG7dknJecmmiSiVxtvkdfZIMGjkDo33TXoujQHVJFckz566RLg1vrvjIBq5zK3BiGh7
lbP7F61Vn4+GVZ3gMBp2YF+6E9fwK3ZdX0IZIZUhHPnSb7RmWb99UZ26BCwE4SDMFkS0i7Z8FiSP
OVOp9oHgLIuHim0a2Kw5nFnOUKfRJGMoHS6qaUN9m/Ka5q4+SzyCiAXLvbAUtiqPI8iXPgE0Mzro
q+0Wcj7hZgEGoeSza5LV1scJ+UNpdxsE9aeqndMtOqOlPG+lxDQy6zOY9DgVB9kb/UXbUFKlSk1X
ZHkkG99ppnqXBy4pir2Ohyoj+4OZG73BMIhTwCCGixydyZKdsXp6WHlbnF5x9c20Uu0gpybYwuWG
/+olHj6d3GINLQNJE6rFwWCKUmf8q9ChZ93nama4qeLsQQTxEOYj9dOctSzZIh2aXSF7+8T0Erxf
vAPwzcX0nsBCgRtau0wm8a02e3mTu6oqdtYYFFdZxqZ4olg00ygjlBIwuqLlsnGJXSBTrzWrxwWe
cHvKCTlOzobFbKpzxNwzHp0K6nx5IpwsuA3iVY7BgTKZNr3hD0WUxaoUcA16iXfHa6uWZFV2SHUh
SuUx+YqnNVO2EfxuqL6Eeyvp1Fg7piskQuJZCtDQ41QglWJp+9DSc2zEI5PyYD/YpY9aMleEW4BC
3oKxsuYHtOWmHSUg0ckiJSMSZSvTp0b54FBURdafXol6eaC0mvK9xVlu2hPmNn2zeq95bN1Y4r8S
gsAXILrFO9K7vWI7TvP8jla+sPZtMwdPiSkGoh5trzkfciu99rpC3QVu0n8knTCutslCaNJ5k5M3
xd80tE9j4iflPofd+j4tl2GOZhLZrM8ZHpFrzhjEspZNbllXVB/e+D7tzWobJ1lghjFRY/77ASBE
fJWisPXDpJm87DzvOze5rLH6OQSnJg3LUbmm+wTqvCHl62SS4+1Y1ctBq1qHe5FPUomJSEFSvMKm
5FRFWoEjrdNSVG3wUFdD35/ReS7wUjRWsCc2KthnFF/qZFqItaSXA0CvcRIyk70lJv1ZBJezrUaI
/sbjaORnlWaoTVwRGhcaWqUkmUiD+DLKRL7LjDE9b+RccL4yKpbA3k5pWSt7eoeClfSPfRPfa8Fd
lsnTDOtU10O+YCVo3DhiF8HKjuEwvazXgBn7KUvaO5nvrPjUBcF6zjk8OWXrHDaJzZFV3xv6jSM4
A0/E4E7bUlpeeZIuG/xoCVD6sNA6A6iOKdlvIdx3Zuafx/NCVk6ljO1Arl+1Spkviyw+szJn2+jz
mSUfbO/TvATRIo1sF1tzfZlk0ipupDTd+CRfXbMEZ/LaXarUqW8agjy95ZoL1h9G02h2RNt8Ejm1
PSnInKsulvhBkm7iAmKbzuYOWECaOzTjctnu0tz+THdDi8ZhJh+yktV502XnaaurC4D2GpbFRuMp
uaPqQyMmIVubMO6JTN8P06I/dQwIyIBwlhgdruXL+4LC3yGlaoUgkldwpnuBdWuZRvt+NIloOfMt
V557fV2wUzb86zKPcg7XmrLPTUs1IJDq5/whHWy0cem2eVKxmuMH2hEhkRq7QhfxFZ6LmTjGPt1w
PMfSOuVRqn0mpwhX1KTgPmOJYo2Fw4Cbo8FAUmEpxFg5wEhZ5qKJsiGLMMdtV3qKZxVG2DCNPMAx
aottJt0S+0qTQT4QSdZC0SUAadZLS9vZsk7VRelop6lpfgqIJSb0rhAIl5/pVaPlE8RUYRUqwbE8
VgLY8ElV04GRtN6rc19kSu60qUi3Jt85UgnMGl1SMXeXiWhjujdWjLYn1fmFqdKKbd969r2apzPR
J6kfelXzcRL6geTkkXrN7qdxWyN7Ti+12ZjDtk/vW/RkzXb07KfOtval1z2oliPXSVkSgE1/KnU3
HpPJS3wtFjgXp94Kvif3FKDJrQpINi5cxNfo0Z2DSSZhBG3KuvLnrpO7QkO9HVotjuB7XIfEXthd
GxEJFo+bzuu2aGTviZxq3M+9ocfnufBJ4VwyUGdszJG5rJaOsOxY7yrskUAJDr2jXQjRGbs6ladj
PVwOaPFpswWnvdY0l71ub6uajJIZz4HYOGoZyPvtNWL7kHONFukjJdFz555lkdyoEo1Xaqmci6aV
PZOFoXkExJxP0UxZfepVpUnzQCCuo3MwaRE+0ulqqASrok94JE6B+ltRpEV+AxdavwtIphjAsS2w
L/RCe6hFnp5PmqdXV6LSZyo8NcWH3m/lauIz+xbIVCz75XRwOv3cQk3lb+O47iqKBeI+vAJalhjE
lO8ErYqa1GNR3aciGA8L5rQH5Mh5dd6lZq1FviiIdktcU4xXczyQjr2YszefGk1ybw/urG0DDdk/
DoPJ/qaLZzKC4DA4aGZOpm/SHILKVF9i2x3vO/b8rwUIDW1f1HgYnICQcM3GzsGqp66KPK8Old6o
y1xTxk7wW54TluXr28DICaFc8E9EsVA1HkKQ9LiQYaBuZx+Djr+DXj+1+HpZdErntlEEA09US0uQ
ji1Oy4ZD58cxA+5cfdGglhCuZHQeq3uo9wmKImOXxgv/BMNZoWn9HhASo+sUqFVx4lRZek3xZL+j
8X1tdUt1IkrLOpv1zrkirbTfGL2lEVMJyOgUp0Jxnw+8U7QfDGgYsKB8m2NYScqN2c602k+wxzcj
9y+kSQjc4ziixNF0m3DAcJjGFfvAd38++bPRAS/eszoKUqSNBss7mjuhZl/StB5l1Cm5IaUjJMc+
coP7eHpjtHM8WlovxOQOYoQJkD6wj6aI5tQqzDfMKBgdqMjLyaktjfxBpO4DZ1MiQskuR4xk/xCq
/4cS4eP5y/N1nZV+gP3K0o+JJCnK60QrkLQNZVnsdZmIy3KumzcGZ8dDpfUqoNUwgq6ItZ8eY6I0
laYFjzG1YVxVRpSUZrtbPH9Xle5wUINevTExPB7+Pl9xHVB6IF0QFh2NsVRKqFo9MjCsyittPgs6
O3LTt2D7x4Oe9SJMP/HjMlxf1b+vh1eUlBXqvFUPmB3oLnPW2gaDRQDUW9TDX11ohR0y/ISIAUr9
9YWaAqiKuaotbFrFiUauXiXkpeir9jaL8zfm5r+4GGEWBoNOuEGQwo+kPjn+dNMvFBcDu4xcPKLA
JlE64tv7xof0k0CBB7gCFnH28QhRCBw9QN2DXoGOnLfvQ3BVxTtXvovLbcO2UEna4tnOdw6u8dY7
/4sbZJHjFtEzIb8/vkGis0EgxhyIoLFVG7yt+sMUm2NUiQKHe51rbzzQX3zHEFfiKnAdThPoe15/
eim9WIJReU0CkRAytuhd2NvG9vcr1a8vgmUHFieP85hg5OhUCmPGV8wzaECoVnAiT+0fcOf/cLn4
xaMLiIbRV1Eqrvtjm0TPGLUbLR5d5V+Vw201frXTW1m8//29PH9xXk5seS+4DKsgtg+8R8cTVN0l
R7DJpzYyCyZiuXjfZeNjwUY2usWplefXKHd2ll6Qowg1w5P+icjdc9PrIxpO78yKx6x1NolKdXDt
jd0bI95fPgQf8Skzcg894dHakqqya3vqBbpORnnSVHTmh7mpDhIpTkTEeXDy+8exfuFePw1wUag+
sc5CJOWzff3+GHgZYZzwLQG8sw+SOSp8/zKXKzprPhlnBctJflai+PD7y/4sDV49McHKQ2PlBop/
tBAQR6mGOGAa1Wzyw0KQOAf8b/FpdpKFV1P4hE8m7N0vMjxtouCNr8zPjxgyNqrk1U/BanOcrZRR
ebTCkyw6Tbln19qARImczr2NIUD+/jZ/eSnbwUXBihDgbXj9dKeqFeawtkdKOs94M3UELYbkcP/G
Hrh+y19/imxGSE/ZZNfso2fk5AtRW8VELega1nCrzTdMgjeqbxhhw7uR6WbG80hd/tb6uiobXl2T
ogVo8SoKctAGBUcrjz+6FuGgVBW9YYNRnow9cQvwsaBU6q3+rjPEx64maoLRCXGVO0vQJ7TUbZ4z
Lv39U/7p7kG/kUiAgxuHhfvTDjZoRjeLVVbiZNytdVOPZJ3EBEZKDofFSfWWK+en78x6PVhLeBRp
AFHbvP5UHUZpuqxNBhPb4lqdEXe8QU74oPa/v62fChsus67sq4AesqJ3tBRULm0Lwn9Ry3haFeIj
8SKUUbcN/FoK4CzyzWHzX7ui+frGgsryCYBqZOQWX2WBbaHQGNEw59DULgcE8/urHTu50Cfaq+YI
zS/FKXvL0RuEFgqLpc/u39T9qeHGl1ZXbhpOxjRlSA81F6i1jbZLG/v7lf/Io3tfl/z3P9af+VI3
s8ySVD3bRv/9f/un+vKxfOqO/9Krn+n+1/MfJ0/1Six49T8EWGVqvumf5Hz71PXF93//x9/8P/3D
fzw9/yv3c/P0P//5pe5pWPGvJVldvbRCrnKt3zgnVZrVzWt45/oTP9AJ3l+s/PQpkaxTteBV+hud
YJnYIEnNYrMkM0Bn6/+XH9ewcVzyZmK7JQQPcTFL29/wzr94WVcJKrhNKsqVqvAHflyEYa8XGuJb
yDFCLA1HdIU7HPsycoYiULqmNEyEUXunDCucaxqALRIr4BvylL4rYY0+80rmBgLIr+5tBrFoHzsp
ZUcPyTblhzaVKEUrWqNmSvO9N+VZ5hX5R1rOQ3qaThZB4bTBM3ejF9IXW0Awrn9QbV5kp7Kv43Ug
SQjzPmck/RFhUXzNVJCoclTlRrPRnBlgDO7g8qtqKvGJSSxJep0grXoPVGm5y1pOmpuMfOIgQvjQ
ILH2G2qOYhqzG6u11HWcFKi6HJdRHpsSEV4Ia0GbcPAc8cHnqpFnZqAS5zQHa7/G2urSAZbmNMa7
LsvH5tBydp7DYg7geQ+iSrD/1yqIaQ6vcaxTqSfi1NLbQL+q7FmT+9Lx2mQnYvrOmOdNQNyuJysI
f5ypS6hH40QhdZXXamHGNPp65jLUbOcRXHDu5mM4KiW7beMuetpsKs+DSuPUEloMjSjDBqg85eiv
+rkXyXLn5XXS3Q+MqgCUZbWTdv5nU2eW059Vk6b0/mbwurSImfVqaR5c0vd3u/HWxCICTaDs0rpH
6TVMiLiWMOvtsl1uFxI4IbwM3BTSAdFVcoA2ZGVjEHU9jS/663iOdgKBar+l0qfvWLqthUUV4pA6
y/pCfDK0toaEPXlp61+Pc4qle5lSKGFrJvpwlxR8X7Z2TkuSiY9pVLd121riwupUJ/ZeMYwj4bu5
1DZIHBa0t9RuCnBZAMzISJaaOjnDbHNYFJ11l1bJ2DDUHdsgO5lXkEX3zLTon/kW+TPrQuaOOW7t
ZwaGOyfwMEAU6NapOad6fQGWCWYGgqfqHrwgJI3JEOoafwaUDAO6rYecCPYGdi5A8SpZ/GuCqCdj
041sn8jnoB3wCeVEw6wIhOAZhyCsbPpAMvXIrLz2x/W9fcYnuM8ohaGr4YNlbo8Aw4fOMMIsGmZz
PznKAcOQZzC1p4L2JaMQOZmfTI3jwcbPcDiEtTX07VkwodcLZ3YWck6J7W3kjRFI7zZA3ZydTAM9
G3QnhIsTSyuJEHsHFYIxmZlmo4MZwysaGk/AuA8J/CHzEAfFQIxq3pGLeOHMHExy4pjpZjGcT+qK
MGQ3zRkbKttPPzCC9dTVXLhwwVSuCvuTWhK9IRWicEhrzBQTvyxSE6YauFPDaF04fPmHy5RI9Jhe
s3LqLwbx1BOgcAaB8MwqwgfSJaYhKOw0Mt1SXhqibS+11oAzbgyGf9MyHipOCKceNIZcnXaWBh6q
obG2tAYpWd/YUTtlnDwdR+g3ZuIUxlYn/B1obSImGoW6QNjNbMO/6/3ZOUFlAIqkN7JxQaLopDcJ
5rE9Vy2nsKNHjdjJTgfSgduyo73d2wP4sbLPDp7drn1Y4bvVJh97lBqu6zaf0X8RrJzF47SEix7k
ItIYT536Pa7ATcU7cuPOsXeb5lnqbllNMwBhRocIHaAXPLfEcxBFlUxNytCr/eQd6pv5saMBJLZA
7MDsj1lnTIwXY74LEtw5u1lAKLVggPR5IkXY3tRUiJ9cpdG9bY3YP9ipE0wRhz9xGoPCyyLMZr4V
DjMjb6SoU9uvUkvf3BIkbcIoEcOItMBNdcKeJSlDfEPKb1RJxZlEyvluqIo2PehLSWQBU8l2vHOd
dR1hrDc8gTn1nNPMokCFgB8391k625dQVNtp6w66S6IIvk2mNkY+X7qI+sXW7HV0HL7vdv4+ZaHr
ICW68maRZRkTvq5cAFSW7GgpWEG6nAvWvGsANsLZMsPhC7Wq7aoN7kIDVJ6aWCfsfr6RTkNq+ww0
z0aQ15i9f8UoPhsI+i1ilEjkvyV+uLhdoOqoCfTJmTbkWPIRyLJzG0yAJdkgg++OwQPpxjhyAbOx
TXqmhrXHUH6KwGKWyUTiwxgwvLdTmSJ401z3JsuDTFk72y2IchC6s/irKlh/kFqhqVN3zhFnuKYy
/WgMfMiGQWUbX01dahUxKWlXnQJ4yVPkcBa7HxohJiO28oKCxrplfK06fZF7c0WShgjKVC/DGfuL
2llTId2o1KoYMSOeonAs/Z6kUdiEFwx2U0GDv7HrYasx/7TClslW/24M7P4uBo1HqB98xWu+Atwr
1gH0IoGErltmMbcNDqF+QEEohjCZUvTrRlf2YpubSdCfuf0imJA7WeuIb8h8PP/Au9HgNcMgLEL0
6MP6S85SOAjFUjRSgCGK957oZviXfdon91rqaM2lnim7/Zx3es7TNeu6rGEQIDaytyP2TVNu2rnL
lt3SDHG8Md1hzKO2Erq7403Q3ndG1yFV083ullh2K91xwPAZJyrkyOjn5mvBkxNhWa8qFC1WRkxf
NkjFVmiieOTvze+9Ab38nGu41Mximu9HEIeXsCnXGPaxbT84xsrFq6bJs06X0YQkuMgx+KZ1+ZJs
sMBVl4E+ZncBI9NrM4gbwrOTYHlAK25/aqZy+JhrcrnIRFIPND8y6HpuKu+toUHdlViT6Helzd4I
Oi2Qan2/wBhVJskZYZnWAfREPxshQQQYKMIOVhV1DM1SCD9BUndhMZU2wuVyYpDQjZOKjKokLrBT
CvmYO8B0zsga2aeurU4rbqWLPCHkreZMjDWTvs3PLSbzNXINp36P3kleDgQL0/NamvwWQXv3dew6
51aIuLQ3ht4YCeMIqJehi3wMnXdKf7OAoa6ioRrh40EL9A6EmpENVYyIIkAuOWW1062iZsyeNaca
Y2OJtGpsvqolRUPvppP8QHnWm1STqfWF1XViH17RL2GLlHEOIUDLq9Rr4F1i9W3JHoH3gcwtgGUX
8SqNJ6qKMwa1RifOZ6sxqTb9Rv/itrAGmZyPdF+kE2hJ6M8zZKOydav7RYdVfjaVSQ6/sfQpeKqq
Brvdu9Lt9kHqM3NK5eB+1A3R1SENarc6T/l2IjQLQD2FaBTRNRLRhpB0QQBbbXq7gVHnGa3G52J3
w8fetHM4hEbLP1umMyve4go4hlQvHfq1vkRXphmJwou9aF9l75M3nttlxtwIVEdBhtkcozyvusRm
yjr779brw+UGYFVkIQpkUk4KRnvKCxs4VgHbRdtb6G20NGCBs1rjpE7GiQTWZnGvpthKTTCC+PKR
1xYW6tW61C56r5bGHgCBk+3dYKEwh+jldpsk7XV0acyMNsTg+du6kLG/K4mSuh1ju8M57VApaizX
Nk8sVOZiFZA3e+ep5pb0u3Hq+k1TgE19X9vGUgSE2BESsB8AH3QhWKRFvzVMxjj3srMDCIKAD8/j
uhg0yKCquWFAFpTc3igfgraoCmuf0d7qdvOiSZbjzKs1J8Ag0mTTBejKhv7iWMUQzWbBVx7ZRZ8t
zk74bXAjl8C/SmTFO5Kl/XQLApvpWG01xhRWzEGIjqGGNEj8rUv8mxj9ZczaX1IqtKQ3beyyC/pd
Qvzeez8psuaMUbORbssUyVvogukkz6lukkccBjOvx1ygRsz8GHTqNAoXdLHRE5NZwvj6T5y7L7Iv
su7qb+r4VP3qIH6FOeROyacndfHYHP/N/wvP3xxzf3cADzP5j/vHMStentmff+YHv8j+i5Y0sTkg
dbCPP/ckv/OLLOsveFgQsThsm0zx1tS5v5FYJrSslU4LW5wGimVybv8biQXzkF4uHRQoGmt79Y/4
RT+NUtZmNEd5YrEsulHM2V73hQAaCBPBtwUcbuiMzzF/B6XpIgL5LW6sFGVbnlLSJ5GRC2U0OAxs
PJnhMuTMFCIA+CKhfySdH561P+rj/L/2plBP/O5NuXica6WeXr4nzz/xo1Xj/MWgDk0ZnUGIkrjZ
/27V2KDToA8QePTTe6IZ5l9gJtYRn8kYmN2Md+jHi7L+GS0eYCAYaRkg+Xiv/6BZ87rfvb6giO4C
E/gB4wh+76MXhUPQgG1xWo9+QbrP8aOf9+7KRBPWF7rr5cmLR3P9vdn8Mtzx9VxqvZzvchGkQzjl
fN2lPfXSy21PHBFjhOah6jikihktWexkMvr9VY76lD8ug9XO4CtKHM3xxCgtKLa0QgWh0QYYkYY2
ORWIvCOQb2gO8kTsY+K2OzxSZhbK0R8ua7iXb/Rmn6/y737799+CIR/ru+lyu/ZR11lOrd5PzRgg
0JP157zQk5tF7Jc8zr/Vde18RTFrhxourNPSpdTlXDjscq2ScltJ0VxXw7I85C2S1ngR/GBlGOKb
8MzmtoX6fqsGAfikVuI86zTk9zruHsJwdBDbaCPZNQN2036COE23YbIiSWYuQXJ6TIWtlysdu9C/
+tiF7I2LoaAiKwowcmL2nyimx0+LnK/toIkv3aYwIrw99Y5zxXjvaQTZ0XDKNyVZMUg92T9/ZIH9
0Srx/+eus06Xf9P1bftHVcvssfjHvs+qp8eXi8r6o9/XFKKbYHyttm6WFGIxVvrC973H+Qvp8xrF
wWTFxtq47gt/s/P+ev7b/BGjOyJIVoTQv5aUv+ArEFGCQ4wNCHyY/ydLirV+if/93vP7WKDe1tkW
DWp+w+NxnRAl9oBqxvKYtkSa4xiy9on0picajyilCs0o4o1lzMZ9gwzPC6e+rVDSVoaSF0WTeOOm
dKFw4SgYF1TLnpN623hwxYeAwyD5FvpIUkUfaP2XrNa1R6dFbXtm62nXhAvovG6zmI620nds/16v
5tiN6CxVakeuj/tBWT0OQ4BwM/ouFIVbDSweTk07nQ52Q0rjee9pFhEFLRr6N+aY63jk1YOxaa07
YA3XnF8Kg6MFISHVymkckNRJhiPTzLT3BvyZw1Qs6XmRa8YekhYN5Lisk4cX79Gb6y4fCVemFnCJ
8V0HYMfp2anR24iUtRDigxv1Lvowxn/NG1kwz4HlL+8PljMvHdvVSnZkYzq6v3lsMQq5sO96OO6r
YhvRarYI50bXDAABByfvgN56ysHDoQ36cMNqlwJYT7Wec383Lq7MNlPf0ADGwwtKIezoFp3bWpdh
iyAwgRW7SGhu94WJUL3kROyFWKB75gpjZ+OSY+T2jpZR3YdKqpbWMHJxG52MMxSbXo3KAe9r9SQm
zPYdybL215kDRL3R6WZZ4y1BK8Vtjxvvo2y99FKkqflN1pObbZpEn5dTaHj6I7HLoOJTE9NsiKSS
qK4aLxNFedt8hkZcPDXEaCNY1TkenYLpt/ONNoMU28pi0fOLiXHosrHrcqyjTg5Vsm1tvf2IwNfG
99n58sl3B5wCk1jonoklztqwRpmHk4N2qorquXf1E7stuvkm5m2/DhhDIAIw6yHf2o1pfDCxGMZR
rPX0GSEB1U9lby7TyTC2091SKd3G/hvgIWAIgbPNAU9P5iLRAuJMAKynqUf+co2qVCJBpbWDB4yj
bDjFTvuZ3K1ijkyimLvt719QRkwvvxugr8lPZFVbo9cZQ+nuWqi8GIhrS52RnPC1pgd26rRSuwHv
zzQi9fFGjgVN9bZpw54b/jimAgK8b12WVaFvxpYg1MJIk++Vyn/vQf9EPPLis/mJ2n5Xl4/F68nj
809833ucde+huwJDPKBhxxnn773Hhr9O1iUOC84wTPdfnHvYsABT6utEXGdLYIF4ufe4iBzXvQer
M3A/hol/UM6+ri+pK4EJU2MDVzQQdTEEff0WxaXJvkAINo1I4g98gVQfj3Lz8cUD+cVq+rpo/nEV
xH7stAw5keO8voqZ5V0cLzbzmSInesHvmNyNythg92m2qTd7d7+/nvlcKv57ZaVYZitFMEHwt8lh
gBPD6yui2F3GWGqEDwd1rmOW6GZScZiXQQ1gzjlrap1CtD1N6BE7CJOfrklbHBFe7ANpUkHdknBe
uupG2lXpn9rGZAc72yZD198LakXTjFRQgTeIBqXF2hBljCiVs8n8IFHZRrNTS483kzfj1Y9EUtCh
DMdG6we5J2Mutwuyu5GxEcvDPkOIt9c48FHOsGPP4xfDaIYBACtvyKhQ8yL+Y/CnW9NAuhWpQN4S
jX7Apv9RVuWcjZs2020waZOuayi6nK4I3DZEM+hJhOdB5pcBjaOCqNIwFZUVf3DmUS3vPYI0pAVi
AwHIiZIZfy+SOEqTvW63roUxZFg8XDx4ceo4C9dAwUnfOJ42YVTUY4zQcVgTX82UxXGmwgl9ffTE
oVhc197o0nIrc0tOsTdiZ8lKZ6JCCTDagLy0LbLJaNb3Ng3b1sRxRxSLJm98menpadmTpMsIhBsn
cyWrZXlWOkbxYJdF6x7AZ4IiyJvFqJsNI14j+UQQVNkdwO3MZk5LFyrvtzlX8t4oVWUetNzNsPRN
C73rubUQo6991yByc1IR74uyT7BVV0lF9qznZvnXOsldBCI6Wvc9z1xbZ5A2bIwmboL0y0ijwHrC
7kPUCS6nxZgiM6+s8ky1lqFtFgQ8yPytyh78z4JwUGJbslmlO9ssCRskjBDekYb8pJ6C88weKduk
J+L4bLKnobxtFk2r8X1VGtECyLibCnZCwtkMRX3V93dNInWXom/Vrs45SVQbAYxBB2Gij9ZZzamK
asIhVx7nPYFSHJIWPEbb0u8sdwG3OA42ASP0fetd1jHDPXPB99OJTNKmN6KurJr6TMvrAONm5jhK
HahDGMOjkylre0uL2m0ks1titGgnI7PGx1q0hVfvGOd2y0f0uzhBGInZED5L0VHbKIkU/YJpYx5c
Q/Yxg0u6bo3GOc4X5Z2WWVl/SSvAMu5t2bmliEy/0g5avIDbcnUfvUATRKmhRLKtBjsj8ModYzIZ
M05T2cWQzYnLQ58d5AGTB2TzYkjskaCVQsLOR885Znqx9/2lgSJV0rA6xYi3EEdMqAICPCzDxgaT
1NA3oZMsC0ELS9uOubHPmHZ5J43RuPJj0HbdeJMMelxYm+V5bi7FZJNtrn+frqfrpL1+HrrTChL+
uzzxCTVn6mvECkji9wH+/H2cDytjHe6PP2b9mN+ZRNzZpa3J5m4OlJUFl6xZtYwjOZpJ0d/EGh7n
/qxtPALYPi+qVWgMKjON5X1PUabNdy3n8dWTZlkTfVsm4GOYD+SXbQn2WtULdYA7c+s9yxo6D7Mc
UcfYLtxooH9NgVizlAZXqODYBpifSYFKQiP2skPioUP9KDWrSXaLpMjfe53y9Ctohlp+umgVpCym
G2RCSt+JMU6rBHmGfJZq6JreNwdGRBUzb6G1zh48BpVZDwDLPhWr4qNK9JpcOpuPA/yFkccRIWvm
7G/meFGEZi9LUxEHVlt5QnwzI8gpQQJQJ7bMPyZERMrgbJjhFBQ3AeENY0wiJTNRJgtj4aX9G32S
17slu4pvQQoILE9Hg0hO51G97qL8U2huiTjvnYR0srLnVFS4S/ZHp48f1/HJeKFrZZr0ZV7vXmz7
OpN8ytFaNHQqmqIZ7vKaocnvt8nX2/KPTRIdE+cPdktPP9okvTzzW4+cvlBrtcA9kON01urtoZMO
Z4jUHszd76+3/nuvNmV/paCu7Vrarcitjq4Xk+42LS4JFxa5JkAZqx78A9FxaGsMxhtlonPOnPVH
ETfjG5/c6yP2+kTp1nmsIggo+ejco0+u1ufBpXNDuIYTFziuBbklba3vdF2Ob7Wxfr5LA93fSsH1
2aCPE1zZrB0i37mUaQYEdYyJvYt7ZMB/+izXGzGRgnoUglDMX78iPTONzgP+Fdrjgou/nRpuJoZM
Y9tkdCE5ZJeb8/RkANDw/WP870r/n5iHXnwKP1f6T/OX9KkonrqXfabnH/pR7Ls0ry0+dgppcBtg
2P9V7PMnOs1cegr0cV8NOTTrL8p8N0BkaDgUEsEagPqvThMx4bwxKKtXaDwnBeNPqv2jbwEWGzjq
KO7paVAy8+K8fmnIM8SsF+DX6wtb21HKAu2IR2uD/iR44/08Wiq/X4omPmND/nNX8eTL4ynpg2WJ
NB3xSDynG08LoPF4hffGCvbzVWjV0I8nr3fVETz3tV8cgtuasMesRcOb+xbRP8wttxVBb/sXn/Iv
ji+/uIqDrY+jmPN9SPT6XnrG3XNcQK7hOS0nZWxRKUH9fmN1PLJtrAYoz6PdRB+ILzWDg6M1iq2A
/h2xgZHvzV/b/rytZDhVdtjnfZSbNnZm2HUlxIS5OHdwMfclxXhSIzWSIbotdkVEo/qFt6R3v7//
dabxYt3mF4O1us5iKFcpW44PiSoFnuXrZhLlJXKNVpV3deKgTPHTEbulPXO6osD+/TWfX5Dji67c
UwNVC5d0jl4g0phHLNqEYASERx4mUkIPClVJNE8I/xxMvoCA0Or5NIIOQzDokTTcyyp1pz14pPSQ
ujlRiU7ylt/hKI14/ZQwrNFNZWHH9cBDef0yUJFRonUV9XWlzTOF1byzpWFqGy/vaxcR2zAC40n1
EkOU04HF00/6FJyGbuXug5/DZWPANZ4j2SAp0iOePPY9BNUetPpNq3MAitiT3Y/94mhn+MuW2wGY
TbXR4qEJKarsbdzhqubYmJlvGR5+fs+5NeTqrA1rYoB+dGuj66mxm/QUwzB6QMvKin1LMb35/Se7
LjJHH6yD3Q+wLaOVtax8/QAXYc2ug6jyf7N3JstxI9uW/ZWyO0ca+mZQk0AA0TDYiY1ITmAiJaHv
4XAAX/8WlPkqxVCaWDm/s9tIQiACcD9+zt5r+wowu6Co7Wm7xKW9bWoDx1KeOR+sRL8uemuiGDzJ
FY7Oz3bWfEDiQN08WbxWSYEhG/ntRi1nezuvQt/f39o/fYFUhQazSDZ/90fP7qflCJtarjZ4zH3H
XlArqhqMkwy+xO+v8sM5dPYNkgzj8VY4Kj/VOU2cyAXwWajA/cX0OAhJdbomQLYL8tQ1d0PjUAlo
Kc4v4XAMKlznOso0PSTHKdlIguiCZHTkocnviLWjYTgP5U1SIk5kLGbtifJ4QeOXbutYEaGpRUug
u3p/QRywGhQZ8Wlj3DY4y1z74HpR8cEieFYirm8X7S32JvxxPCDm2VsPyKWeRDKhYyKu2kfEBhBx
yYstwjvdF6j16ayI1TP/EXj0H346JvVcnLYbIoRV7PDzfqXTrehjmth+MhsJKhPUl4rI6g+e/X9Y
Sdl7LbyMJkZe43x6LCeHQCGYNv7INJRNa552ywRFvxpBibmos8OIVe2Di/7Td7oSXBlVER6Gfuf9
rTXWoBLbzFmqTEyABlOWnxTPze+KUScdL9XSz8KYi9B1qvSD+c0/fKlszmuBCuSQ88xZwZ/zjixy
xsgzI5IHDKEg53Va8cH78A8vOMh3zqbrTkEldfaCuwOyU45srMgWaXi5rk97p1XnbZORgf77V+9H
hfTzq0cRp/GIkNPGsQkpy/ljMidUIQN2nbzTXpq0ILSXAzfRNDvZMRK26/4udoY+VNwmvZm76j4p
iel1cOrtqtQtdk1riMOkF57PEOQj6/H51/3nh4M6zMhMo9t69kN7kQn7XePDLQINNfTB8pK+p/rB
eqp/dJmzX7W2mZotjEU2VeLNAamUGiyJxvKVZV5eya1KDr1Fwq6KaPq+LcBd1YJ0Y2gl4jad0IAP
XfQ2EcGDqN00sH1qIlRm4s0BWAeOK+Pb0cN8oTtZGRgyT8OS9ORAE9633/+Wv+zkFNYUw/q6VvPq
/5IqxMI8F127mJvBdQOXWenXyS68R17cVN2mjngdoiql6NFzlQGok1m+7LVZxfBBsdXg5XhuBiXW
MHpDk9zEmgOrPAdoSuKSod0VYEfVzVxbAK+FB3/Hz8HNCV8zx5W/NsKA2uomEDNLxCNZ5UuefbAb
nY+ImJeaZI6AGGenYM121hfnp+0Iy0EpnX7GfCA0fVOntXzmtgrcFQlieIfSkcPM6OOb7wiqceWn
FAZW6lV2EJVo/kBZfrASrW/H+7eHY7GlEqzKIk8JZbz/QL3ewgg0Z4eap54eC8v4Tk+IIWu7xIFt
Yur8/S98purigeHotHqrcMNiuGZXfn+9coDQUvEybyTyXOI6T7ltC1+A2/CFKLtdTlW5WXoG3p3b
5kGdAzA1OLT//mP8GFO/v21eCRZ9ilhWX9zf7z/G7Obdqj2DHaOvbBo1j+8HYaMM5tE/iaRalfiL
dalDWbsAUV6gSKdzORDgEjRTX4KhyrQvjQ5homnK/Jh27YAowPRwG43tdrDMbzSd/wz5RIJIMfkP
Z57zRZWzKI2u1XDPiJE2xtlLDn3VgKXNlMTuZjv0KuWtALSztq/zD36lf7yShWqLKabF2eesHhza
tulGeuIbRam+53M27rKmW2Buq8oHVzrffbknxFvr5BTbHgO3s/dhbsC+WOAL/LTVrP3LYcK9HTJY
llvMKh8hNH551pnseWtuBDM2tt7zCGFtSUTrSVh5Q7/oYHJHtNKFuSPWFjrER6elX+8Mawa8DszK
/F60hd4/YV7TTm4uWawie8FV4I51F2g1onC1sLrb3C1AXifIn37/YP8iG1tfsLWfxbdJZ40x5vvL
TuaiDoNS5f4Es8pVxf1YTpc1Ii3s9RdZKo9YtSCxyRN13Qcv1S9PDa+Tvo4UuWMenfOGXjFbYvaA
h+NVGo3AiJrIz3pGd47NtOn3t/nLl8ul0KdiceeS9E/OXMoYaIbW0aliirjStyOs9A32DCeomp7x
S2YBsm3aIfz9Rc8yG1i7yErgFeQL1iluzB+Y/J8W71HvSpR/JIulHMp2+K2yLfT6+IhGJN7Vue4v
GLWczGiumxh4WNtFw7UG7/cAhObhg8+y3uG7BWz9LAiU8OM4GikOZy+Oi2OH6SnhOtMwKVvd6ad+
47WCjA4hG7+InAaq3Khek4pSVhSaajVtcDx+IJf5dT8jF4Cx9woBAebAL/L+cVMl4Ud9UTa+QnV9
w1LSXNoE3IWgMRcSG+OvuQWXMulkutWzSbu2owaPoNRmEPiK9QZ8fvfji/lvJ/Q/0IJ/ekZ+6YRe
l1/embN//PG/eqDeH+y169ML9cLj9WRR+EtsR2H+v8Ju+w/Oash1/9eP/be4TrP/WHFRPPYaR0Dg
Jf/KW22vS9Dfj+7aqEHyx+GHgyUSPkYd758ZwiLTDBSZtV3tdjGeKsxQoRKnAFA9SMw3Y7oow2Ec
3bG9VKrJqza5mFxIVTUFOozUziBhYTKa740SASpWFRSeGdqhlekvYJu2Sd8xKBeaN2wqPB9vbj9I
AtXxwC0YRbSkuoCpmbcb+sLWnVKN4yN5AYnlpyQzIqnj1GBu0Y1KsbGxDN6yniZP1bJg13ETmlub
XnVV6OdLjAnQrLHS7DWts4qLbKkTQMt9Nz2Xpafh4Jk6Bs+557TzJm3bTgMOq9hFMAxaLUK9zsBJ
Q16PdmULaAeIYrMsR0x9pDCaM1bBwGsW6p/FKtI87PM0Ne497JAX05AnzoZUgoz/PGVA7dJ49uYN
g2NLQzchlv1S1hpw3mhulaODm5aBnkyMu1HjJhFgIcraaE73ARHkbIXkp0XwrVJKIg/UCKQ7xx8V
kVaoIkNqICOvAXcLGA9gOH1nubejwr7NitrbEidSbgc9ca7UHo89g3fgiQC5HXfPP1zd/PQW/EPV
9H7Td1Bp24y12IbXvZiC5uxp01Bj4kHx3C2+PONKU+htrfFG+yyZhqPeIjD+19cDXUCNy0yBFvgv
/QSSRwp9abke0/dQoOF4Xgmn2xI88pumZ92fC97/Z1W43h8vEc32tUfN5YyzozYw9dylune3EIwn
pAexPJo1BsAo/bATxHrz7sX9cSmWEcgLK4HMOtt1e+LR8AEZgDtnSIK0Duq3VDac1n7/Df5yGezt
63CF6QtQJggQZ+uDHGpsg6mzjRWOnwSmwASl0f7BVXAhvL8dik0gXS6nWo5k3M05US2XkynTBQP1
EEX96AX2ZCkklWCRnI+jMaTtg9AL1XpmMKMpu4p643tcIbAIogy9JGzWpLNMZHymhQ9RRdE3XU+y
SDRgVdKMnjM0GaRS67CHKxD0DTOeWS8liGypxrADrVr55oGmLy+92FDGvWAQ+9mUyjCTAiF4gHIW
SXC8FXVADz6sLzV/GSxhIDSS4MQTzWwV6ScgP8sQ9PzkDJt6xFoeGiDg76ShsEYMxODgwy70Bp5t
T3DFbaW01L2cQm11RKabMKRZrDHuLkAdGhLrpyKUQt/0IwswGPJVzVP7aplYM/4DZQIjm9tOsVcq
a47DSivrGjulPZZX2sLauiXzJ6tQt/a5E12IGuYk/0aZq0GsauTSjE7aFDRlRjlHp3JU7TSw2nEp
riKpNvaDXUbjCFd/yKzXDrhCEbR637S7xMXrcKHWVfRU6p0CHAatpXiaEPG+LZlagLzNUzRPfaul
w82C9Sx7LIkI6m6NuRXjPQfOJtu7aV6nl0AumxFTb1UWGLwbiflzC//A0EKO/rPYD9ho2xOZFFC6
EDmb2adWH9oGMXCXpFeLqBT9YskmMb/C5KHI9gbsc9ejsKN525Zul4RcEQcsHuTU3S6pab3OeVFc
SiWe5WZty4ybTsn65iv0jTwDXg2PRuwtZab/sthab6PaKjtFedA7054ORakOy14b2KPCqWmdcWd2
Rjk89ImozbsRywXn9iyNq4B5xTTtZFmMeBqImxmvi3apYuyd+BmjJ3OkxXsEk4eF1qZLUr3wWySQ
LZNBItnato416l90UgiUYddoU9m+LY2uQ5vg95hyCGleCnnCzTxcn6LO4dVOdDA2RqoCtO3ZIfnZ
R+ERJwu588KKDSMLjKZ1EcMnpSTvwmudHZELkRO6XoLEq6iBXvLEzcMSDsS646lRFMMJBj49oc8V
jMiw7Rah7xsvr59nnSdzu4hcgnBH6jdtVVkPYEn6OIoCIAcWLxopKuAmJbX3kTbkGAcFeVFeYKrQ
kTHkuvODO0fxSa3Mwg0mEONEU3HDXoDfFCuuJc3usGROY24T9FMeU54KhovA05RsSx0v8m6qZoCh
qdfMOCOTZJ43dmOo8ckw2ykOVVcb530CK+YiG1K92lV5672Q4RM3YdLhV8NBqWdN2LapYx9IcEiG
jbMIWz1yVjbszeAoCqkQjltdAs/24usRJ7t1nySTrqC5Aazua7laXfWjRY1fOQ2n/66MVgwr90vK
iMIW47LboNvCUmmUy+Vsdk1BPtfiGdAbqgVSt8MnLxyuI0pCQNNyqa7QdxOdUIKj0ZEmsnuwDplo
181dLEZbj9tja+jkM4mtqIoiDguXgJstMK6mNHcptlL08r/fCM4GjohFSeN21pkeIe2g8847Hiwk
A/mhsHyTKRPUga5NVuhV1xl0hkTjeM3jVIKdPeggftOdqsT6C2Kg2juh6BuHE8hAVQNXM6kuOHci
N6+SrPXGh99/yrWA+KmchSdJCwmeFJ4TSmS62u+3q6qK4iTtsmSL09W89iYitm0RSRQ1mvJBbXHW
PaM/wrXQO7FrrdYEQmXfX4uasmF5cBKknGMVGsUCctmlWWLqtfU4W4R8NkZDdJSrx1eRq6gBkkYk
a3nSfHDWP6uq1g9Coth6lMA/qv8yGPdatTcGphP0S2dQtmw48avJqkgoZ4Tp9IQpCzDq77/o8/2a
fgaHBvpRFHR059WzjkoWQfhRTIafWiuBzVWsscVU58G/vQqlIuPCNQQelKd3Vk9hM0shzXNABbZK
WFMD6pjYzeWD6uPXe0FpQd9xVZFQmZ63QWlHq5A00pl8gkG9RSShHySxi2+/v5f3bRLeH87lDgc2
2jE8nFzv/eNi9Lqc2oI2hUAQGsBZNn0LK1wIRZJ9Yg0pSBTzr7Hdf0/g/0Em99P3/8sJ/PStr4ek
/lmI9ONv/HkI170/YDIijzWwVUM3W4fefx7CdQcXrQb/Ac/ZOg5fe3Z/HcopcP+gwNJNRoU8jyRl
/n0qVwz1j1WaYiCBAZ+Gaenf6JDwc75/p9eeHW0kTvfweGnMM8h+/7T0zuy26sQB2s0IprBtDKc1
CmzWX+VJM9EYz2NxKlR9IJ1PHFWjfYG7fojscY8WN96QTSh2JF+FerfKMU2MlbZN1tnYk6JiCGKY
mvxEKPCnka0eV85wNarp/eykw7XSt6EzGKQ6Ol/d1ngbS13F01qEUTncdGlxGIfsJTYxHeUrd6OA
Mv9I3JW3oTsFftLoHpnRkoIBayKNPLa4UV6jOLloB4Nt3KxPaFx3ttLf2LkjwSaj8a9a5LqrHBjB
9AXSqENUA5tKRP/NMpaXeZyCPHOTTZ/KsFXG7+1ky7AA0w9q6DXLi2s7J9JNaYriaLYDAvzshYEW
IXJGFzpJ9V1ZMo7ZtXjquvJGzHhVPSC5keW9WekJC9IhTR4nKvGXTLWIQqGE3AhiLTeNJMKwmPmU
40Bemx/DIryvMsAb40RkRQsBTXM+uTlhkQ0ZaD5weZzv7fLEN70disncqU61LQyqemNKLuANkQAi
+usqlbfmqF+z7PmLPvi9Vl/Sl4DzUVfPSweBzGumIzhfxx/U6tKqIxyyXZcGREXRHs8J01FgzSCP
KW+TrAmKvNiNbjehgLqFWH5pdOWV4hnHvgN17CjNXSeyT/GMrVaJCWuwaZpKU3HeyHW7URz7OCEj
QPnPH3ZXyIYxzO1OKcxyOwKlRCJfQrDiZUC7A2Jmset9XxZXBeB8zWjETdUZd4qbKnc5o4MNG7BK
+8CrdrpYHhUzvjDz+o66sQWO0r6mxUQ69GRo35Wo0RkV2nI/IuXwe2OOHlOXyrcyiI+paa8cdLIP
RZYhgpmSyMfcwKC86y2fljK8zdgEZtXfdF30vdWMS1s0n6u86rZdbcrNZOXEyLQ6dSCIndFxQqIX
51CJLLKwWu8y7eb9DJNqaw3OMQFMsBlmcTU76kDaB2Bq4HHKbbWMn8yUcpgFW9lodcbnapOnvOY7
0l1K5jzlyAkV6JQLiDCF96AqBRFByRwmLTDSItWnK+wxOD4sQUhB9iyFlm+jrh0D1WgeSaMveebr
K9lIh6YtcGpgHa9GJi7BHJL94thZkOI9ISyrMKFCrRHphyGLGT4KMP2lKTUdyv9qSWhLv+/tmUFK
zSwZEAmccFxuiVu8SS3Fo5J27NADSUpDJi60Ln2wvXjcDrLcl/gaO5mgQlxjl5xsesO4c6LS7TfE
PKghbXyfbvsRmD8zKLDJWqq/VqO+0/s09+m8V9syRSMPkWfvpVO3zcXa/SqChCgfvWghBKZ+MtyS
6BB63kumkSPattlbLE+jMDwAed1NYg4QgDPIXqZJxogYZ1ptInPiO0Mfmz1gu/ZkK3bv09Qug26R
faircXLQkuLQcUx9KeyGcBYt0p6k190x/DjN8Rzh1CR6ySTH4qoZPAtxnFW91SImILwS9laWRnYw
lWnx54qQNU+OAGm8Cr11fW0s02W+ME/Q3GmPQU2ceAiaG6JpL+ZmJCfS+7o4432WyceitPwO9hFd
JuVbatO9SEs1Iu8iuo7XVJVFP2KMuuhxJBL0gtLDtjPafq7BRWpl3w85g3BLyl1fG+WlPhu+o7iC
NmLql7Xc18p4k7jiKqtz1gGVM6KQ5FvGsbwQlnvsSRHZNkyl94unnkSpPLX2oG/0dlS/Ift0oZax
djW6m73mlV4e1Qquk0YuoLt004l4v2pHziRpZU4lt1k/WaHROuE8VneWUzyDXqpnY19JRYeVBgSx
MGmZgq4C/lHM91FxWOqOpRtd3/A423p/SeF/rADVcTg/JrPs1Q19M4y2Fi0BaZkyFKlusTXAFJPa
0rypOUvnnNv5ZW4n10ozxbhpSAZSCW4LmmKYQtWJr2X5BbsOgs5aZBCh5qtiNu0v2FK+pvHQ7zot
MbClWXvkEvukVkI5EKgX1QtCBLkZEvtI6h/w8vRKSdNHsPo2Kq/yCFTrkJIQU1pdA9kIzIEdJUCX
hm+z4wKwjAs6MW60nmnazRQTdYwX18/HKqhU9peWkLPBfehwk0gRXdi5/Kqu+d0xiE9r8MEPJZc4
fb915JRqDlKx2uwsDp5aFdQWunNIUtomTSqxTccoD+chYpIMm7DvSaojoZKk1MSjhdSJ0R+E/GSO
6vMEW6x2VrJU3X3JVTJsK42XXxq5HUJ9zC89j91nXFYtQwT7yek1jl09CD91cHnIQVOFcwdoKFPE
HFQ95l+9UpanCTiEa4tiY0hSTq0Gb7Sh6FMAAbHZTxZZJ0k1ZceiTrLXFLNJaOJt4Q86CfFCExCm
Nspr4G+peFXpYx2WWeZ7Wsrkl2h1u00xrTxa80zjAG7lrQoZz5tHZ9tZ1xZpYRat6RUAyNp7Zyjm
57LK+/tMHWGCOZ8rJFoHprVmmNBE2MSSZKi6ZpVVcodMvIKuQy+jF69HQuA06HtiVZZbAtVCglSO
mP7qTdV+k71tnCKNBshCI3wLWfBLlkF3qhzrUMK5uGvj4bM+22xmzqfIEUzGRuOzGZNoaHXKpRGj
X4r1tjpKDQcBqKpx2/Rsl0XeDAdcLyG2oM2UJz4hUNdDlR0TTz2ICWEJvcJahzVoVe0+jaxt5/Rb
B0t37tSnEikP/aKNWViPTtqeIrihFWDpsgU/JXsvnCOtDwucS37vNvs51+5Lz6zBc6FWRBcCR2uS
14Oh75JhfSntGG4TzL259dXWDrIMuuVcn1ShBJjYiCrijfCiazchAFo3XuZaI4ppYnPtDjjBwtQ0
H/oCcau2ECKVKVtvzqC9QgLzRmcjvCKgpwrvkgiFSPoWjYzVC4iS/ZveF7taP1Wqu02ZfsxiJOcp
3pvWTVylb/Q8L5YeEastSn/EfdfEvA1OifI93pWR2EeQ1nC/7QoUjdRdobDtozIM7g5SKD95peTg
FmJnG5nLp7yyr4yatL+8lO0Oz8xDzayMTyLJEkqE2LdCPjKK0LfmzI42zPa1qLhvS32NHftCU9nQ
8Lt+H0d5mUJ/DdGVb+ge7gstPqAbvubJpuZLa9xVCDxaL5S1HcBa3I99dJmK7rXrPymqvGtMWFl9
tG2Mu7ounkkf+lzV2q4Z3HD06FxhSyxJikZtd9Ui8aKpQ8oi/d/tJAkUbNQ0nHpQa2U3f69z98kq
2KtYIHK7fa6d7pupRhcWgy8R1acesbHUxQ6F8y4husZKm11uya+jLIPUlsfRHJ+Xdu9hTq3bmGq+
C43SOxn5lbfIF3itp54+m/kptpdb+hAXguxK0+xDF4dil3Qnhmu8wfTOE43VrJ66i86kuJljcSly
YhYpdvMJ2nEHtGVrNdUr3ae9zYC/yS9p0ka+yrhri2yS+6JNtJlV+3uV82BTTpun2Xa2RPxetm19
XRvd7agAds3iS841Gyd3b8hSDJbuk9GjgFRLcJV6cV1gC8V5pV+qnMyHTje2UmFHadUaLIOTHLz5
GXRsGNnFZwIDL5H6YuzVLmjYPKZm8tBU5JUxuQD/p0FZ1ti5UnFTa+pzCm91O9K9Y18Q+1kY1878
NhrJ1sXnvEw9fQBX2XSTdxCV9zjYVC/tII5zp4aTbnQ7goVuR0N7aBtSr+3TZHtvPEkpQ6X8kw6A
djPaSYQprYgDmcjXKqHj6TZ5qOPcu6zmxthVTblfJv0qy9QbaS9B2c/Jplvz7SPBELV0vtmr1KwT
82OqeOuRAnU2e1m8Ppaj9zxRLGXsZ2qlnIrK8ZfpgWngrlFAedJ3guNskp4BEXhW++t2IhBHFxc5
G2GCNXlDbzLfiMk6ROvc0bafR4JLi+ZqjrtLQ3HvPLwTeWc8mRGJ1ix7bBxEJQi9eRDoF+0vpIp+
W4yLVLFuVDuwWyynLHu3M6DafhGXdSuM267OvtKPvqxV6xHApuVb5hzkEDUgw/pJpFxZMg3I2jrq
5hjMafPd0+rbKR6DunnSM+dbYvT7MqsuGERPV7FmweOIrum358xCDADgR45r8F8HcP/kbm3zKQpT
TRy01AEQYn+t2hWp0dcHpTYY5RaO7iuyxxes7FJ9CeI22Xdd95K7yme8oHCjsim01AF8LQAnX2Fr
KEp5UGR8ZXXUpIvCYmOIcdykvdT8LMldP6pkoJBoRPr7iAs3ab4r2bBhsIRnqFI/5QqiSUdjNU/h
dW6dQRoHTWIoAgMIMNq9j5rkGbUaFdcoTrGmXzVt+8jwpfQno5LHpiRwMJqtR47usy/yEQWHkb0i
rb2rFaPeVUP+JdEpKGmxtrtRqx7GEeGgHrUHpYRYKpTuiUnDM5mKBTWQEhMbN5X04rO3klOr3yFY
OUZ17YSLYJyfuvZrLOtPak9aoCbcmy7DH6JHsDDmur/WEasssX2Vm0QpZRmteayuvFEgmAkxo1Ge
9aRb5m38rNgsA6SjlHsH+8suQ4kCjXFadqqLhjodIYDKZm1zexPR8XZWHQtIqnzlafRZ0+L7pCWl
iwPytP5r4jpnJY7ZwJS9ziyHH2cd11gR2NmooV+ex/Q2xEURUcLD6bwtMkAnUv9UuQj3bY9I4R6Y
hyUDeAXfEM3cFN0SRkWtYeGIipWhnjchrtjq0kl1ThNtZgAqaZXtBDIlTOwaF3ydOnfpCLOUrxRO
+nRgcMghMqZamerpZlgznGN7jE4pmHEiJxpGUqaoqrApm3aTebJCp99oB6wblEttW7xE7lQebCUF
Kjm9gb70XdIxmAuAhnaeasU9ScjUXq8TJVl+d9lrjbl8SaAi7+u5RirRZmRHwtR+KVP5GBHQppg2
Z/cY3GvP1rZ45qZQjZM+8pgTi3pBfQr1kbWK2UTq5wzcGsU82RYrHPPEe6E1qrdypXnGpZIc2FpK
ZVUxaKRotxZJ7zjhQqfS0i9aMWnBlI/FDjmwviNYrfEneKa+1nSzd4Bna5SBuhC12rkE0Km8fawe
0UUWR5dzbxgb9MS2H4MyoK7TH0WUvAoyobVJuxid6srkSXT75AtQoavKUe5Tt3e2WpMz5EVG1REL
WDGDlYsWWAxqOlxntGHYljPM95s8ysn/iERQmWKji3hva/Ii7kS86fAgNRrjZFGDhqut6kLTjKuM
Uq3UqyNyqG+k0QapOR691NiPZXIB4LewoweSp29GOfpMr0Ph6kcHCvcoCnhEJsjxsX+JPHK+i5Lx
qLxqi+SimJ9jYoLqar41zPh6mvMnpWpOTd7uLYo2u7b80kuP+HFuXehpRgrtGArHlkz6k1lnNwZz
oqYX8Nw/w52CP17YF3DOQblxGhl7akVASSZfp4yCJWuYvGnajeC79kVkNtsoU9cyaTku41odE4Ki
2XMgEgInK04ZPCKLEhbNzDDK0V+ZYW/bTLsiRoH5kX0JQOOLO5RBb5hfB7w/om19RaffkcLD1Ypl
09UuZ3RqvsVoXH9yE44Z0IRThJUbPXfa0Ix42Stni25c0Ank/aOL5gnv1GbtbdJku1oKb4PCiJQx
Tn9zeu+188WiA9DqB2MT0XjdmJm2b1Rx4Y7eHkjEsE3GeLekaQgJOg0QoANszsOoyY/QL267Of3G
yP1Om0gjF+ry3UujT26SfvGq7il3jrkBsQX4OpNAZaMrzie9m81blgv12iqPaS80FaCq8TUHtg7P
pCI5N7UfZcWIFmLUur5kVs1B5NjFe2v6PMuTMpSMlhmmD7wtrslKq5bWzizz6BZGqx4g4ga0WuRm
aNmSpFQHUMJGB22xE2NjUm4A4/CT3IkPfVzxfi7NsFuk/C/ybk1SOXz9v/9xf9v3v0++/Z/dl/L1
PXBo/Tt/dv4VDTsxmiBE74aKt4FjwP+2/hWkdQwObf53Wvw60TR/9/75W9j+sAerGCIg59h/t/75
v35klkEIQOmLkP1ftv7fT6NW7yS2hNW1xiTKZbx2NvNqSGuYp6K41WFboq1D3fNS0aC8NUoHhnJr
MXprrk2kFd69M3osEpwhvHu14zCwNETFcvp1AU80wBURVrjFZ2NWWT2UJvMOKOiNz2OU6urOaFVz
6yXp8qm21xgTtTFlcgSU5Sin1inVjOwvkT6IQW1fOiqXkZDRSQ4hEtK+vUyVhHc1Lou49TvMwYj7
VFID8khwuGlb9wWozloJp7EkAtZpDDIxRD1qUDcWAJRmKkuq1NJAhKGPkoFFnkRmYHsAiX23U6Du
cIBM19AIr4gCGuvdEPJPrufd1qAG6VqXgLBajd76pXBQGLP+eJslM5M4iCuk3dvMYKnxSCJF1DiZ
MzKXmQlJ2NtDVPhRLAUREHk/rkucdBp/GMesCpR8Gu8bdTCvBgjXJm1KoPP4c0aTuGXTWzcdgqqp
0OlhzlttYL5/oMM8UwnSNKJz7pWf82wgsk2WZvuZ3JbCwMbQKqxc01QBfu+yVAtQctA0NQw4ohu4
aM5VqsCiptxqqFtUCVl0PzsZGuZZJhbJAG6XT3uF1gsMxBFA0EhL8aulJWYceibk+i0B0OgfSLbn
AEBObab6c8MIk95IrksELHTQ/DYX+LHcSVnumWbMqvbYk7AB6LvJR/7WYuXDXutw1PLUzA7RC60e
HQvycYfQITCPQrfxShnoemleqW4OZJSBfrGFQkpUfYnyyQ0YyYFYN6ecFIpUiaa/ZPz/nWb+B0rZ
bzieuy+v78Oe1j/+53pGChNYXxDQKDOQZ3iri+vPSab7ByNtVjLWJJYmC8vb/5tk6n8YiAUQ/kLu
xNCM2/JvooLxh8d/Z+SCqkVH7Uv+4L/gp53pMVZOJNq1Nb0JpSLDzFV+/JNKH1mP0/b0o5KuzW7N
GpZmkxJcMfW6cfXTN/IP0tL3V4L3ZzClxxGEJ0Cnejn3A2DrnaNyxtuhNanvtBWl4bjopH1G3b8S
Jfx1JTYBm1tDW3puyHFTsmEmcgBWGilCepNFYZqn7b++HeyTK3aOVD+N/ej9Fxdbbtd2LGlQz9p9
7NFS7GfWQFdP6o98cNCi+Mf+Vs1wRyb+DdgFlskTAWVhlS789CtFBpmosZVjE8EntxH10EaXXgvW
P2hJ9qGutDKPgQMNvKCIR0NcIHGNeph4C35nEdlMVBfwiowhqhjYihuDyvQN2U3UXmRDL7QUEJQH
0WyUo5/Vla5fxUmfX+eS8mw3qEb8RgiMFwekMBDsodRO/dmzorn0YzlVGtE6kv8T1ZP9Pa2WzEL0
nbCW0wO0vqdLSi3JP2Fmt3PJ8YrxlKJ9ZapD6wdRBuEUipR0IPKm8NxjxFCNDAb6OPKKGHWbDQ5d
V2BA4CdRRCs543fd4Lw5XuUU/qhHDKKn3MOQmucOHadeHZ+S3nQYj0MooGtTjBl7W7Xmyg+OUR7H
xGplGDlq/63KZRkFhTrNrxA0p88T2uvvZZFal7QnoCAoNCs/TZO7kPkd6/HIjZuJ4nt9aj25HGka
PCy18tqL1nmIqDAfosHqOCWadLE54RBasCm9MhNPNK4KXd1qSTk8la4U14tb801Xbt684DisqHrj
ghp9kNmpVDRsQNJ0FqSxBMs8IZbPXysIFa+8NeJLMnsMRFDPE4MTEQw6buC29F8gEC2F/z/snceS
5ci1ZX+FxjlogDvkFFfFDZUhUkTkBBYSyqEcGr/Tox70V/DHeiGLr5kRmS/D2ONXNBqtilUFXMDh
4py9114s3gzSLhiiKibpZ+vLOWcJpxd+j9XScg4FiRUthzvp3xNXIS+FbIkz0PFAlqCQdBboS+Xf
JuHPSP7z6dNSjwl1Vow8tyX0lQYqRGF/tYbJoOOKk/QxDYKOAF01fm1yI/LD1J3TJ44Q7W2Lg0Lt
xdyNF5y/pjmc8KeaIU276dwPJirhFlg2mpj1ZL6YiBufhrgi01AQuuyE5kC9QFDQR0Jn40VlZfcH
ON5lZp02ZO9JAtxTymtCRSbW1LK2NhMRKRUru1Ned2bQ07BcNOb0Xs8CbGwVl0j4MBUv19Myxldl
YQ3f89FLHmG/xegECCC860FjU7fv1nwZ9jA+LAmjHzscqOZIy6cT1bIbmpyyKMIMSklTZtVPbdPK
iEwlr7+z6gIWrfBGYkeqjnJg4yaczNxoamA3ebhwQzMz8ktjMbGZkThGEoialuKGYMfkfCU8Cfys
61mUnlxBLcfP5+9DxtkXTh3CuhARZk7BKFJ8ZbDIcMNaka6fraQ1HfDmDpE/ZW+MKDlIWPui2c59
yZn2g6023eS5txUcx6RNvPtCNu610KgKOcV64Ay5mZxYGh3oa7OPHHE2R4TAhV1u5UgYJpPxb9ak
DW7rRU5jGNiFc085I8Ux4hZXc73SBsgOZ9wEbWyAY8hMyoEoeAqxkbTtNICXabgj0KXqwpHv72li
AN3ITNyRGcXbymmhXbbWNL/4Q8pI6ulYjZsoKSu1DfLI35F4QyvOr01KZjmhcMa2iSb7KyVv77uO
DH/EiyxHelmGp4tj4EblQ1rMSHrpLEWMKCQW2Z6MG5L7ZCRLQJqceYswqmdts6mS80VVNB0/0zbG
T/xzxRdpZPwNlpmhX2FOm4ptHCfydbEYKlMwgZgMKrdt8F9GhgxLBSh3l6qZwwE2FLUTmAtuYn5A
vidYb9n4tUusoFYYTGzyozx2uzYadxI2qW+irnWIhMVt6x+GFon6ZsiERIZLktWZpFhyb5EliKij
wBEUsqcf6RrXnWAyU1V+5USWYZ8IaHS7IK3p8tgKLl9oOigDOqXosaUVishtSmBJOK05OBslmZ89
UpAG2Rzn3tdyN1heybFknExY+nPjXOmhgBMZLTp9shmtgD5FD11DIVwotlney2FDIkyPuqAPknv8
I5Cup9KJX1JrdpAEOtlwZasiG7ZxpmrYmWY33faYpYnr8+1m3qHbd+2TvAyQIsmpomCTSniTm9wa
2qdoiHqQFma/SnRUzeTbkuJyEpSxCEJktKjRa0/b30okBDQZPW/YJqlhvtCRaexwhn5TsN920QfM
iUuJTRQUMJZOnhiLaI65jUp701hucj7oxIE2HNlnc++oz2augkejcfR3CjuqDSFSx+121F184cCi
vOykSZsgIM6OijjSXrlxkiSlxaBV+sXwavNxrNLpxrZGTU3Xdo38ULVdelUQK0R7ZBb6qc5H61uc
DJwLutGIUP4PDf2NJsOEALHbax5N5rad6n1JEJCIqsdyVON1pXF+2YW2rlgWvMu21ua4MSaxp3ji
PSEspmRFFNxAVd3ten2S+yOhZaO7jvNYs8g0mVMCT/TK9nPUFslNANh0pnIrveecPDiXUqGCKYmx
C1O79Ji/Qpvq4SmkS4ecNNczqfeS/Sjxobv4nM0WpmnH4Huk0TB01IytSoWD9JYTTCAuKpgYyHcZ
tM6nvJzBe/qSUj+9VotPsoAqdBtQ3HpCgNReY25GyBMt9P1o3RGZY9iiI6Kty4ojK3B7KDiOlxsz
zZZvjFDroUKlaVDztVhGsn7Ou4O0BgYVnFwyifw66+6XOY9zYDkp80CqB5J1oqyfPjVLbanzqlcF
pmMmYOwi3MtDWtf46xrkqNfsLqvnxIaDwXmPmbdaCN+Cce80d3mu8CWsJjwcFjXAUDvu5+9ln5k9
OF7bfED5Je9VEESXnoCPe4iiTp11BjaMLWdnXDRTugZEmT/I5SMK3i/xD565+YNtjnSiIwlTQ0bf
e3MPJynLVhb6yO4S1f+KSJ+1pOUB1ZKiNtObiWBo23Ws0ruBPl4CzoHUseuSmnF+bTW2QhBjNQ1I
9iZ27GvhNeNIjR5U7oYYEODezg/QNzN+80gUDO78BWys/wMJPv3Ag3MGTUGFwynKz8pBju5RJ8xj
DKTKkrtuTIerLBaiOvSgWo2zaSYTLZxGzAIbv4mXMeSgoz/XKftQoo2orHC6r7sr9E1lgqjH1ySp
iynfTYQftahtsowiQr/GJtlWPj1SgBUgjxA6n2YG4iTon/laK2+dEZVO5rWChcUQ16IVHSqwgdSz
sJ28TFx1wl0dLM3MWmYuwide0/QGgiXJSN1mMbrxy8SjLrOdsaBlBGhYrrok0Gt60BkNb6qhjauw
ikmE5FnmD89arI03MgXXVl0nkfKApcksFv31nvs5Rp5YBvQYN/HSDafIv9rnfhlm6hluBRItjw2r
QC9oswDFrW5HerYmqhWjRS6HQ5k52axm8zgqyvBbvEfKXzVsdXO9TFPbXnSDzIIdhSUZ7NHsDyeK
ijjqy8Soh3yrBlTxoUUV7dEbrdbbiQWa7S5SgaBOrZ02k5/STok93GyxHIt5yPlEEpcVaUm78lQG
2WSAYurNrtinUUQ1RPVisE8iN+6ietvGQdlvPBkvxbZij+E+WAnHgZAR3kSs07i13Me29sgRDBMc
a3Cf4zywL6gHgROxIlXfWVEWWztan5mJFLWa6gfY00FzBeyi8a5qgUSOnUbMmsw+z81ffhzc/qdG
8Xf8jD+dYX9RXN/+839VfyNQ+5//+28P5fPfrvQ//0/5lNY8vpcf+dVr7fbHv+KvwoVHRggH9QDW
KMUGwMuUJ/4qXLj8P5bEHI37+a9S7P8rXFj/YAOIE5iMd6TR2O0pjv4XCtJchdsY4PnDBzyEEQ8u
7H9QuniHJQGEQY14DWBfsycEtsR3R/ChNmLdNH3ozDY5zRZg1OPUOympBsJIN2OXLairVB8dvYKT
NRaThM50YpAMUQJ0v8Q51NB3TCVb4wg9G3U2TpRzMxjbOPCrz0L605EPgOmd7+WD8sE7wDs3v7J7
VtgT/2u6lrMe+X860ufkkSjt3Q9OjVgkGmgTJdiSs02Xt9l1LDFOJ/5QXgMaB8dW6Cj+xCrZvMJd
kBdSSfsUv8L0dWQWiXZxZeZnSWmkJfNcgV5ckQp5WN8E2ytzmXcdCbHn1BcswvVSZTzpyBlfzHSo
b0ZiKPfsmofHzB5StIGRtxuSwXY5ZZfZ+VwJtE0ITJg6SRbdeEvOLEKbqn112JFvaoKiz6UynE1P
D7v6wMPy1pFB2UP8oG9hNyVUxqdy//YZddRClLc+I6/bShNDEqLaTY5+eCc8UhwtS4u/nCb/Mzn8
3QdL898HER2Sh/Lh54lg/dv/VcD8x4/PmU9ZmPi0oR/91zwA+FVwzIAHa/nwPWiL/LuCSQIE3kjs
Tvyx2px/CjSz/wGymYUanjH/Nho9/9EsANHnTXEMdAp8Gv6LsxsWI5CodyVMthGDSoKHpK58Ppra
tLEYVq7YZJZMjS+6EcZ5FaiE+oYbIw4h+RZlyhyQLESGS1UfcfU64xZUJgzOIW3FQ2d1Bbgzwy7V
qeqEr49No9Nk58giHT5FReMMp62xBAhBJ5OMF2yqahnPo6XxjVMyDsjbLpsc8kA0CEWUjNt32zSp
0Cr0+Pw52Zfoio6zFbTDKelow8ZxKqf7TJRsd11Fs7sO9glpsB0FZ6k/GfU2QAyV7T0/Le5xxaDY
JZbH686oNdb5CX3mFj3MvMzm5dIsoj7xA6SyoRsjcIDMJPsKBpg1vPra9JjxsnQwj1WWtvKE/v5U
b71KUsjM8OEagAdy51AFiRpAFuJmrL1h6Hf+4nVVSGambk+yNiHDhtMt9oDa6qk0URlDZUWmLLv6
IXJeSqs0zhyndAXpPcAy2WJmyNM8c3G+UNSwyZdpLdSEbpNhSqmHoDpx8gY8Iym+zffFTYsHE6W5
2vh+4x5i4PHM8fFc3KCUWyivccqGuZXY+ReZWdmLDXi72uK8SC849hbXnlf3dGkWk4yK1HTQzk1L
bDT7mGSoF2oKjbFRrWt8IbwXemlKLG+7CUZTM2KE8pxDUjWpszED+KaGa+XWHqtt1Ozczu4e7cym
2gT5wrs1rWwihC0VkbGN4ql0EfyKAZmcV3jRCUx3T4Sy8LG7wPACLhHb+rErpOhCPKC4bkVg5Pfz
UhXfa89IBppDnWmw40FdPhBiNNKwS+hncXpiO1SyodyXhoXzZsK0u5WlYyNKzkvjk3D0YnCeSBO2
V4ysszGPUfXjsU+TY17bdJDcAUQ/8NWWp2clBkpx+uMDkpMObfoGizc7aVzVydWyBNmjHNK0PcaY
5V4GwLpo7x3RPWLYLu+0dPt2ZwRGUmxHMyFZbkqa8axul+qxoK3FQaBMq2sz9aGgotJKX3q3RguK
M1/tcquYAG8W9rRsZ+wwpKDquHg2Oo+2GdoovEqpKrBOSzl6XwDsr6k/amgR7CJEq86IM7e+KTTv
l5WNLj8kJ3eiSEfuRR5WUZ/f1rrlVJaiCqoPcpV7D077KEd6btjw7ejORJbhbn28rQt1uxra1Nhp
+WqyEcUtayZeT23STm2MBg45HLmb9clhNFP9nAZDzt2hdAUAOauI0JS867zNELVxjUSvj1+1SZDF
Jh4E1eZ+KXihKSdj5MLOYh5iIqAS9LtIYDZtU0W8kjgYZqpawBYOlR707YL/aT1VtMLfR4Nt0knu
MALtbOAjGFmC9FllJWJZbecjxKCu9hVLoT3u0HlBMxqHyDi17LF8jeKUKcXASvAceTLLb9PEG189
Lx1f0Wa2tHpyo2K+C+wo3fSlb935ue3dOf04VJhfLf+r5pjsgHnz1Hfbyaor8hgI715GK3tNk0yk
+2gRwQPzVEnkAce3HgGHHVyQphK/yJZ+5w3WIZ6Ly5BUG0Mi5Cgac1l2fTxxujd4LYit+vyoC13T
lR1JUv6O5tu4rml/zF/jwvbv9KzMYbsMaxh5aTN7twuYOy/2IE5suo7G+EEF01SclEXt6hsE1u58
r1DpN6cQbr0jswaRL07lDe4GRD/nzWqpvG8eHRR1Kb3e9PaGivxXWqH8uLLvHMKvukVeWHlqDAc/
T4NHS4x+uY/dBPVnoEf9yaoDrCk6yMp9lNSYg7g/CgM2McjhUnIxxI20CFhXjO7KJ/kYp4iz4FqI
nY6Ir7yf5nJrOrk/nbR6qMctR1T3s1NNUYWFrYk/YTMY/Y2cIn1TGnR5Q2R8zrLLGqOCfKqUfV1n
QH7o24P6wrPDkoMApkXSk7KdQoNVKhq80SiKYpPRk/8M7iYPNr7b5pTDWiu+VE40/njvFbmfPhBw
3RXNM4sBTrjUcuKCp5UR8k4+RA67lolm2UORnntcQkxquK882hoVZjV3GxhVxBctU3xzymoz7074
RsMs6dlGdzEXQHSObNGr8YjyZuFzq4qMMKGGJOptWzb21yYyIIT0GeqAsxHH5DdPTLKHxmkqf59b
mIcQytXZE0KdGCE8dsa4Ph8iAn++onXOxGaiOIk1TCVyua418qo1Wdputiodum9LNk/joQgqqv0h
O0y0yx6+vDqEPzCcx3nDtCxlnHzPCggN/IJaXMfAj14nPy/0xk6oAkQ03pviO7VLccJ+k6yX0jKs
/G7ituRnZRlLzqgwHbktHSgXuyomXKepJyf0Rsc9pO6UXbvLKlXwR6cHMpfb58W3EqslZxNSnD9j
JGVSkQyJ9Fwz57LYqyYpCYv2ITxU1jK9EtrCrdvZSosTMuJg3bPBCo5+myGVsMoo+VbhOnpskYqb
KjG+e/5cXulOe/VJkyl9GyVNbZwbNVXrzRj55V1D226pNvMQE2q8taK2H18zscz3RNg5z0WMz/Ew
NrZ7HlO+N8OiRPfBRXVk/bXD/5/99t9/0Mf/sOH+Je7zxz/wLw2URxqwbwM+tTj6cMrxOdj/dfY2
LFKEiTyzOJKve28sqP8+fBMi7PH3A7lbsXvOyun81+HbWzfx/FX+oAPP//MfQcnekavIelv/Tas7
2+LmJO24twezrJtiKvLJhcGk+ICNsYw3GsYgTpQ4x6RmpoV95VitqLYRTbB+J0bMpkeX/K4XB4jG
fMy7diw/OFKv+/x/N8n/uinKErZAySBo/r87URdF2ZhiUhfLPNe3BWfS+3qcVbB17Sj/HgTx+CUY
VXBHC9v61zD+b7FSb/vz/7o01RAeBocgx3v3PNQowNt72UUJsnlPgcw5p7FM/1ik5lU3W8njT2ez
30gpfnc5zk8e1QNI3B6ZGm9qB3BJpO+p7MK3VcZ6nujiKWvSEt0yRq6B/efzn6+33v77J/vz9TgB
/lyrkJnhaviNF5ZYqNXmJpFITWse/Iw//fOV3p/l1oHFb+IQh8bO4WD39kqgQepqXvILQ5XdBX3S
4pglkHn+fJHfDRQM/QFEPSQVELffXsRos6Cnk3VRoXg7zENmveompaSeteooKGM+9o07brVyxQe/
jjP0r8+R0hft6x9f77vn2OaLWZZxchFTWpIbDDByL8Hz3PiL498QkAWfjvj2TZG7xk1E8fkjitdv
n25grUPUBpG3SpF+fo+Bp2cKxlw/r8xdrdPxgPrvoyzu3wxOa+Ui0CLhKlRt3l4kd/wu66rkIvVT
56k3Z+NgmUt2PeV5ciFq3V39+WVa62B/NzgB30iyGLjcWgp8ez3BYg26LL7IJl2d6ak27qpUpFeV
KaNrXxjTfUDr5DCvcYBmn5stx2ibHAWTMMD9n2/lN58Jn+P6H4awJIbi7Z0MQPBNM4ovup4A7a6G
jx317RpcjDfzP74S+EnANiZlL4c55+2Ves32voi884Fmx52c0gwK+eLuRxqIJ3++0o+P4d3jlQgO
VmyNjcyJpOg3Y0bO5KYNuTwf7K760vEov3t17j+CmFr60xFH+lcvgnGw6ZMif3AMqvmo+Av/+s+3
8Zsvh5RPfi2RRFSM3nP7JlrjZe1a56LuZ4WNzJs3SKLsixpV0FriBNtkxcXXZVbFsVB2e/bny/9m
TBPpQCGLdcVhbV3f/E/F2mJJMm+Q8ryKc/9kzU/Z5yrxaH/Peh8BtT3++XK/e+hs9Sixr7U1k3X2
7fX6wE5YecU5iFI2+IXOnWLTe8FqomgQmeB7nc41lvNvqeFbJ0C35DeddX3459tYX+27V//mLt6N
MiZ6XLa1OHdUzdJODFLz2s5pc+id1gnLbB4OcxXUh44O4gej7jcTFRge03HRSzKD/Kj8//S83TJP
Ulwk591ULMTsCefEGmLxEXT6N98rQu61DEm8w1/Vy5/fagf2zKxr69yIzG4XgXM7dElhQvsou49Q
n7+7FDXQNUFW/ChTvn2hXrzgqITfHqCOI7MwmT0QFZU/XnMkwx3NWhNf0BAbj6mYxba02/zcoc+J
96Fwms/eWFWXjt3Iywm9L8Fsjvbn/4+XTcMHbBRNOZSa74acX7bQjZzpnFb/fD7CWNpZZaCuRDq6
hzlOppvF0/FLVHkfwbF+s5mkfmsDkWJfy7povbsyom0aMYZ7hsUs/xSpNEMtbfc7d3Dbg+kooI3e
bCMrQwUUWZO6njg/HusBlWrNEvkhc39d/d+OegChtLsgXZJvQmbD21clp36sfN85G3QFUmfO+4u4
SIPbtKjFlkjM+EZ7Xn8SWDPVCWu09mnvDF///OH9Zk2jOSQFPLeVLSTZrb+Zb7KkWQJ8Ome099sL
zoDeuQDad+ngRcKQ75U3YDzSkxJJ/alMS/zdJSRYt0LK/8GN/DpufzyJlQMvJbLjd1slhBJyIEr+
LCra7DlynXobO9PRQpe57YcZc9lcTB02M92c4FdIcYnq4c6vmxKto1yOiQmrltRTfUk2jP3RR7U+
hXdvSrAurUck2n+0s94+JSgnBQ9QnjkCbccm6AEdECtoH0U/9QS2PkTmoihdO+WWaNpoV/SRQA+J
dYlDSdIQGTrMDx88r3WJ/+WWSHEB+IbHmZbI21uKbfji+WyedTXOFvSOtrpa0lZv644tR1zX6mYO
Wry6fYs5dKpQWFTBMRqq+TrRCMs+2JD8Zh2xxNp7QXhtBWw73+mG67HNqP7JsxgNzEETy2WFeoJ0
3E+62y1VV3+27bm6mQaEBnZdXmJc/YhP++vKzS04hNs4wTr5rcfVnydZ6mq2147ijIwQez8ngUYA
3pv5dgwmmEbl2F/jADQPSBXuge3bHywkPyaPX14IF/bBiJHb8X4lTfEamsqzzrKybU6oSqUHNKbe
3nOUea1gkXy3Jl+/BAU4rDA30+g4Bero0XsJwVHDIS6C7j8+fdD04mEEqO3Zsr6fX0hdo7q3ZGdp
VS0PprYYr8u8pgIDTGo3kuo0VVW2d7RidL/98/j8dV11yE9apxQehcXK9/ZlGMlo5zRjznyrzm66
MZnJsxX5458vYv32KpizaGzT6Ad+/PYqTtrVAkf82eLN1eXstgOFXiPfDHpI+X0eZkbGxCFTUbqN
SCEG7lJjJ/ISon9VL5f7qrOxb5bIhnZ/vrN1rL0dDPx8MuwDNs0s+u/jW1SEsk1zYzwdcTJVVnFZ
2OBbooloQL/EpTSvJK+0jz6Yz9/2sdfyAGRE9q6CiyObeE+5zju0vWVhnELk9NV2Irayg6ExlOWO
umONmHKMYgbcGE8fnfh+HOne/mTOuesOh/07C+z7n9zBxrQX2Gbac6pz2SDBKca02zgZ7iLg6JvO
tZpdsUyEQzfu2ThCt4AwS/7TqkWsyVG+0vgMSKaKulvPbj4FVrlcL5ajL4oG+HAzxE/a7D/3YyZP
5yzKdmXdBButW2Pn8qcfbIx/3YeTXCwxQ6y7BY6x68j7aV/o6VT1ae9BIl+/D6U1yOAkkgftNEG1
kygWPzh3/DqU1wv6DBkOH6QsvftgGC6FWOyVwIYHIe79Zk/ce/nBKvubX8VXaWK/MSEKYlx5+6tQ
M5KaDt0e5X90NXh2AZW/jLPNbFlqxk2dGLd//g5+XdVRHeJIojGPBN+FhfjmMWJ70Gw99CkcuXQb
tNOwQmPcveGU4oOf5v1Y8X4egNSn2PJSK+S98QNXidLPr6wpVT9lykWGBl1ij/pQVBsctuU3s3Rn
gn7TwaFTFBXLN1Ezc9EcNbTYoZ8fyqNLstGFoO8ENcOgXW2O+SJOWtSzRAciqO93vTtnn6yxTdEi
l757UF4wRUdwHdVzXy3FizHRhLudbZEvG7uv6Va0jZLIZhQANdkFT0j313hXK6kfrAkZUYhcsBt3
tp8AJaBWrp503XsFgntc9CG6qOyy5nURwpRgztgLxJn5Rk8FtCR4S/GmapV66mKxnGNBHFtIJVIv
KK9bk9BaCNwWdAWVX9ELh/EBCbl/4uPXr41aprOcZhVtw2rMNQG3vXpta1wr24QW+gvGgeyG06n5
2paTuJbpiJQ3qTXsw1hY1mPZWQpYcr4s9BU4TjxkSCDIOjTM6LtdYFgNKzjEcgs5PDsrczu/7pVq
/dCjVfOZAoBIDvAWwFFladlOILtRrm+0LeCzozPCqRpHdOEndMo8vAqfa1f31XHlDG8E3akXzeHn
S0fvKyJbxg0YwfVsDTuvVJ1FZtCcuXuV6G+i78thG1jd2OyzJG6aXWNHCaAQJI1DOHcrDUm4iC1C
dmvOq0xMfUpEgHuny7wbt5KF0g87eo5LWEFotpECgzUJrS6udUhAxnhWGegYtz2V3hY44wr3pinY
gDFya3wZTpmMYYIMGVhlyVK4baU/nrRtAR6va5LE2FYyLSqILk70qdCrlIOwOFTmuZGKKwCARnLA
UzGedplGRWLNcxNviFVns5fXmvuhwwpWBq2kU+HjSK3obAhyVe16VBOHxMj9J4cOqr0py45R1coU
b2agyuErnwFZXpPpwHMKHN12O6nt+ShbWdyzqxJ1yMwTPRKMt74SOOV9CBE3P/bC01+ZFKdpE8+T
/LxGdmCAaiY0nO0kn92SdRb8SWPfaCUFgKZuVSEDLcGQw7Bc1ipV6azAmdm5HbE+3PvAXbpdn5P6
uqldNZ4pv1HOYUg5L4e6w/5yEg8aTAIxbHgDEiJPs9AgRwNIU+cZXojvY36q3RSrWVOoUoTo5C2o
1zlBx7W3EAFMGHEabGMk1SAQjKTEMcbg6c/sLK3SQ5x57M8DUTW0oapJVlj9HdwOkUbpwQIWZMWm
9nxXbRQR9v22mUm64wUg8wnLOB8e3WzwTGwcXvLdWxwJJmeWytzTv4/P7dFcDsBU8ZAYdpZ9ZSD3
LkiYWH0C447hB0U1/JTYT2yUbQF2khE7Q3O0KkeeTISJoXV1UDjsltkoitCcSn2GDGdpNhUvedjR
iI0ebTeG+ylzfLjbWLeVsx2bwuhORFV3JFz4WffJAwd240wCllgT0a4MJQ8y3hvSj76WNVl7GIJX
E0MH65+8CjtloonGvgFg3ki2TmrxESCntQ9Cu0vR6LHLgucBQdb1ih1LZfBUYyK2d2ohoXcX1Kgg
z/O5xqcy05Kdw0xZ7PiXjDnHxtj8GDd2whaIgvjT4uXitDAb/7PMbIhRgJk12fZ5bhQHElWFRnXg
Di2Wu1h4gNPr9hYKk6e3SlMgQJnhZ5ISGdKAnWr6VSZQrxvsNBX9l7TPHfgWY1VmVLozdiS9Vc6X
S2EsX/A8Me3EgyhO4qxafA51o/HqkQow44hzUws842RcZ9HUgz7BCAdrdGbiDXPRDhf9bICAa+qq
unZlq7GqQIz8ZhJofO8ILS54UsBSXDJkvvAChhu0juatQA8pN35RDjO42tKsdhXOvmznu0iSw0hC
tUcPQgzOXpCycRtwpKUrX9FB2LRYl85JCF7uA+QEtMaxwsOCGXAphrljIQzzdW3G2yodGzckIQLJ
9GyzpmzGMZLPjj+mFzIryWWc+YU1oQZLcku0a/2tTRfxOJjV9DR5RQ/DKcGL5HF+vbIzHXw1cA1d
xjLClBCTV+VCCTQBzJChgWdwUWiBtqYVASzs0tG8NtGOK3rkAW8mIEiYsMDa5hyWxq21YIn3jKvK
Fx1LX6fGkzSQ2TegT9YLZdjoStFCQ09nTu5NFTm4VJpl8eipscc+VxlvDhHPknoHtvW1Hw7jwiqJ
kDOKt4tpNq/IqkzSGsoEs8IorD7boVtxUS6hPMKZw6CstnWv8+q0dZzxLoAB6OyGdPDU0aQSdIdC
LB+2fFd9d5wdy9Vns58Yn2fDc3ZG08vkoMaVjakQLgWhKEv1Bd9QUIVYf91PpgHPe9MXhNqE2WR2
FkQDD3Bn4eNHCu1+tsDPOhTrM2Oq9WacDWZtB8UYkgIj0nloT2P1MtGuKVFFsOJu5sWGnOJpJxiO
9ZSXpwthtIPFhPcpHWmovDhorU4s1hoAfKZZ9qcTyhRQV6msmo1tVf4nbVcp6iy4XQgR8lp+tw3i
lbZshujINyV+TYhZ7nCfazc9jqLFtNhIiR2R/EfjplQFTIJZiPzZp0c2Q/eZgn7vKxu2IvoBDSVF
Fv0NR+4l23JxZWzq3imeWneYxr3t4YC5GGdnlsdYBe4JIJXWCumq2pIJTTlPCaqVy25x66cx1bCM
BuRV13bhGY8VCWXwV5cS8HBLsJQmNQos2cayFdwwqsMNE06Q3Uq3my4LZnk6WezXWRT6bjXiRjEm
zqVR5qnJaWQ5jSJvNL4VlUNKBKGrQX+MxhqMZ1lCsEAUFBn2hcX8w55w5kBxBbkdhaYEs4BBBXle
QuwhI2rYIN9ScoebxBShqBia4aSwmOBIo2a+A3zQf3WriD3F0KQ1lTRaUTvlOvqubaws2saeF2d7
7bnJt9TU7rOLQKaEI8q2hwpOKp7t3huvHVqEfpgIEISh7Wj3eoiw3G7yAkJVqOfC9NF18gQ3JAmQ
rOEsI8u5v8y1GQ5eDKmp8aVzlxhpAvjW9W+XJZ5vZ0qunyWcCOcIhihgFWXA4/wxozrd+d00ECBD
BspZZ2b4ezz8ut/sOZ9fHD129RYjiPN5Ahv2OYAtlYbUMpn/FhF5A2LLOvqUmKk17oOi76KbxtHg
J3PH6dYdlhM1EEkX7Hwx1EqcyF4WWPt1Y31hsFcAGpWhzwk7pGnXHrHO3wt0PdsuWOwLXzjtDu9U
lxzYyzOnjGOL8NbGKgDUehzgdzVBjiWXv/JdVGjHCKQw/WmXMf1eOP0wfF4cs2iOmWm3CFTGubjG
puQdmGTS8pCRcgkALnIpAUQisYkhr+zoJUrM4qZWHsRZu0TzTwpMjtBgXNaQFabPcdOmRuFu7Iww
VqSOXh3sl4Issj2OV8vaCTPPF7a4ffBqtc1KR8L8lm+LauD1zUHRWRcku4p4Xwd27OLM7kBHmj3h
OOG8RM5tqQb1pU74p/Y5S76NRrPt7ockgylqkwldnPlRPC/IINLZ2lAbdZ6BcmYPXToVKXVj3snW
tXz0iBlTJxbyMS73aMIo+QzAVzA9Lga7qD7KloYsXzubwqSS7VXT0pgKvXhgNUEEtryisJ3znelG
8bc6Ha0LWsfL98mf8q92V8pTX/WJ3tRinDH2acJxq6HtD+4Eyj206qVhEzQP88GldhqdyKH9PFQw
VqWhMcClOVuug9TC2AF7b+T/Ze/Mmtu2sn3/VU71O7owD1X33AeCIEiKmmXZ8gtKsmXM84xPf39Q
cjoSxJA3yevp7lRXLIube157rf9wOTBEt60RhdG2CDXzwK2LDyivtZr4A0cmCOPbCMvMYEVxI78r
pqp7yFQoVdjUiRNgpz5uXlI1757GJBvvUpYW3AurAW4pDG2era0ya/QthyxUwHqUxBhJ06S8oAzj
CSuLnPNcdioqVGkGdfhZJQ2LIlDrAa07OuMUdd09KWQWhVUk+fLPYQTUZfeDUmyKcgSoaymNdw8O
NQeZWY/xFdXo5JcxRWK/RnNK/ZbLWhc4QigBJfOlPNP2Ia4cPVo8IMe2FcqXszRjWWMBXcKLhr9b
xqgAJCjobFVraPS1UgyVagutBjQzCMTxoIpqy7oCB40IVuYhiDMlHoqcZeS/ktIyOpsbGIg3Ut/D
N72KWtU1etH7lUidvNMQWSfzxan0NFcmroIG3uKOWegdTnlg14EM6cOq2OB1UqfXpp+0PvZUDZ4y
NfSWtafHGvqNyfzAkSe5v1PqUCLvSpZpY5TmEKwVmGm4OokW0vaeCfmsK0cVvavWfwmqmQ+oIpIF
tC8A4rGqVZ+PsyS8n8w+i7D4k1PhppWh0K5Kn7fOmqdP/2uKK6HdVKMEAhaICNqAZWYZTxl/cjn2
ZX1XdwnSfh4DhnYu+gErgHXWt7rlAEG9vDGkVTfkKbR2PcC4efJb4RsQJpjkQUkJfNMrYvorNjLh
oYxMRPqm1kApZ0T5g0/C7m8OUGfRBEvzYU0rOL0kOIsSxzl447bdRkARYK9V1Gw3ldYSTYMaRIcp
JWKd40GVELzOAq27rAot6h09HyYLPefA+q7KVVY7ZGQKTMuAO177FVofszIA/kiRWBVXE+e/sBra
kJdmPgjjE5Bi6MDIYps5srSR+VA1OBltpED2v7ylcf4XPPevGZ92gq1it9Xzj+cP3iFvv/E7ek43
gc8BmsMGCYUWUdWpSfyOntOtfyMrDDZMkUUTnBziOf/jHiIhumPJpPvwh6Vgob/T3IHMgimijr/z
DBnCIvGv0NbURY2ITyb5hq+yyn8sAE+LisgY8sYOJsSPJVkWfk4YzF3F831+0RWVuI07dl+uG8hT
QoG2s0l8mkw5uuiAClu2MpUeMrN6CRU2l9CxrzvlNsSmEeWPoupXPOfGwCZDkd6XY1htYIdxEnRR
bmylwKqTbSbZCrrKYribMs4oyOu5bQRp6ACDsvTLJoA+x7nHXRNOT/Dzq1n2u4dGKtb4iaAruLUw
/lK3vgLaFvrsbFoxotSxGRqvPVPgW+RFGSgFDUIwhrIh4cljLrK9QMgDUiO5jE58t08E76Yf6i9q
bCAtocTt5n830296fDNh6s+BqKvXJJxe31O/5r//+04yIYFywKJEpWPPCdyQTPHvO8m0/i0D1NNB
w6DlBNbrj41k8ks8NyxJVjRFe6M2/g5DBbxKRYhJxQaZ+gsWZX+B/0kL76s5WErzAYhJAZaboa1L
+9SWqi8JYxGHZDRR8ZpdUwnf++X028L4U2znonjzWzMSVSPkKOY65iKBPU4l2dFprN1WEC7yRtwk
4wuvdwxjbhI1PgM0khbl0t9amwuENAW9dVmviemS5MlT7c6qc75k6ni9999mQRPboBhJShZxrhgt
cHWU1pUZ3ESd8F3y0vvMgP4EyWSo7lQ9IPbw6xfKGg9NLTy+Wx83v+Xu/ytr05scMb/6v//1hqh7
l9L/7TtygOGwx+BD8/uY0pd6ZKgQP6ld3IPCFZb0tlLAryhECUJ9ItwHUvlQSvJW84U72K3lahIQ
2hWigeyFdQCju4sFyPiFBqs2KJHLEYb0zKQtuMFYnbM4WGO4ks01N1CeH78jL6p8Qqa9dhUDtVkP
S2GprTZdBES+jeS9oObfVBShCOh8Ys7h0sfgZKXguDgo6bYKWghgQvuEKtr3PsvuJyxIKdfCHxC9
vwgK/e2bUvShKDn74c3Cle8LJIJmKAYKibXry2rqFmhDO2GIXYOCMG6cW8aWogPSzRV5gKkX16fn
cp6q5VQSi4OtQ4QEIbN5Ob4rqIktijTx7DIOY9jNdI99JDydbmK5TZHkfKttAQWl4KSoiyZ000Tt
XYnQ7hDNi3ast6EWu1KuH043s8Q6UFuiHTAzCrZgVOyWt4XeSOkYZQFWI1b16iMwfTl7QDu5gpKj
hjSnGxM6rsORMskU+txwUXV3+iu8Iczfj+b8FSSM4zj+QDTx34+jqaVIkiWxULkxesWHOCSWrNKi
ewH8Mm6aNK+EvQ+/5GtYhNiMCp705MfarDzUmgdYQUVAfioJXzsqRIVjGaj5aqky7KYREyZJ46M2
OnWw70PlXfLGRpDcSC+1zLBcKe6w4ZwK7LskKIkYesddIblSi7FCIbSu4vviuveN6y7ON0M0eV9y
yHQrnIoOs9Dqlq9xQCsdpfcY4X9QVv6D2oiolJhRQOIV0xHVy6/NQjYcFVknpDuiyO7nOAFRpEMP
881BB2TXkG8mzSeuKKT6sJNi4avQYwwhWvit+urwopKKgy4Xrk1PpEDcbRWYAY7SNdZBs85hyd9g
8Mvp0GBRgCZA74KN9nE68rQ1kcaoKzcpvcCRUYW3oRoFpPKmO6BodtaHdw3+LW7J+zlbFyBKXSOr
1B1vXySEQu2xRU7quscDCSKOomIUlBpuneYjUlKmMNNnLutOW/Em4ECmy8JXMMjQyCq/XFWl5EMb
yvAyj9otl4i29hVSE75o/jq97I5tMBDzyoy6Bj2vLDBHoy8OcMySigOkFr4kfthc+lP9gO/T6+mG
FvCJtx2mcXWTyeEfdQlj6LGoryApVm4hJjGZw0ngWTgkwojEMqdWgk6a09XJU8Q6WJ1u+lgfCZtn
UKgJHM5c9FFU8koqmqJy6zCPX8vavAz0QXryJjRUTre0vO4ZQnAaSEuYnKvKp5a8qdaahPybO2XG
jdai2gaQ+94nzFAn9Sb0ip+n2zsyqNTHkU4CJgWVflmLl4QOo4JYrFyxCVUHGt5ewocp1EgReIV0
qcZAyZP0TCePDCeN8p4hsAZCt4wyhLyOqBL0lZuiNLFG5Z+qWDCuZAi1Z1o6dizP8Lz5WMRWk13y
cRNqvWBaZVxWrmwUr+DQnhWjn1xLa20cWPy11g+7vm1+kUvIbBIdP06P7tGOKm/vLMQkQFJ+bF0v
zc6oLNZNpfDe17RLPWg2FEfP9PLIogHappqoH1kqy3TRSatNUC32ssrNJxlLxyl7DKtknY/UXfRE
eiiA0tqnO7YEWc2bUZcNjTsbBRRQ6XPP393ckoRl31AJpSs3lvZV98m8FPUuCC1O3xGY4UiuR1B0
qDqYJDqmXEVPZl04faPns/A52MwRZvaZLzVvw8WJC10NJRYditnn6FVvhcKE4MJke+KmMRB4Ls3x
ubB+VAPlVmMaBEcV2xvNguvdYyF9Juo7Og2z9IyMsjH1X/njmBieEpEZt0pX64G3Wb2L4OwBa7Cr
UfZfomT016f7+2l1oTrBOQh2HFodWLfFtEdynsQBylxuPkLGzYUDT3+o9dmZ0Gb+mA+jSjMc8Aao
QQ0lhuURQYlewMjPTF2/FmMI7IXYPJiRHtVnVvGx7oCineHwxKEM4cfhQx4zCRtkHV0KoPcUJNdS
r93IXnhmlRzrDmgqpIbAcyIRsriWJXzplAQlVjeKMIQwNbKrWNXcn56aT0tBkcgY8PrknUJMuERZ
NmbUFUMzpS6Ecoc04yEVrUM3lo7MAwq1wJd/1tyiT+KIKDjBfepSzthEcnVtyqj6kE21QFhVef30
N5rjucDjG+ITL5yPM5UFuSh3ekdzlC15HruoDLgBkqhJCB98qs8cNvO3XyxADbEmBSkorHctbbEw
gCwHfSWmqdtPlMQk/1mjSEElC3L7FfibbTsaW7SYzrQ6R8unWl3sZpQj4mnMMxAHSo/QEGgbfGbH
OnTjVHdOj+enJclhCu8BxgnZCVak8nE8R13wRWizpUsdGXBh/hUVxjO9+bQg5ybYu9gGAAaVlqve
R0wi8abZDq0K1I3adACnhGrc9NL4zRf9i1Y40+CnVMJ8Q7xr8RMW3cIPsMqwivXzwnMidBeui6qI
1kAdnmutwDqwMrLIVXMTg8C+3mq8yVo9fupq+Qq3TkxNtcH1jPoZg+FLvxSw9TSUYQtE6/X06H86
d/iiqqQQokOwIpuzXF4QbsSsa0s3FqJHIxkue6W8Qsj29p81s1hPcdsGut52pYtgq7gWMNn1kwG3
VxGjvtMtfVq5iw4tllMOsDycMDZ1w2n6ESqdk3bCddLqj006nJvlY1fuW8BqaJzd3Ecfl25viBRJ
k7p0IwXZzUzF6tZCvCuWrmpTuxTNZCfEyVYM1dw1NP/udEeP7RuoISjEwb0EKrHoaA/SBHQSSwyf
HtHJdLPDtGYovv2zVuZv8S7UyamhygFPLHeknknSzxn95MwVeyQKxxv8TZseoCpj9rGJAYEfXDOU
wq3a4bLL+ydrmO5QtLgxAu9eBMS21mblj9P9OhobU6Vg5IgbgaYvbo1Mb2XsZYzC9VAwdYVs8MFg
3KEjMu0GgyjGCyNb1GtpOwMcdp6kPpz5AvPO+nDEslAJzOm3hJs5O/Bjt6NhBPs+pMxfIX3Py+Sr
EOAjgU2qDZvyy1DGT8if/moww3CQgU7xv07Xp78CYl+fvgLBhgX/CxE86ECL9ZuHLK+4yAo3x7jE
narkNZykuy4DCl9pYAnhyo02oj+3ZV8p+5RSqNt0shOEquEMJJxmikZ8W49e4Ep4f/r1bN1LvXEz
WCbVWR2TWPAeu0Qd7SoLCrvKpytL6/xN0wn3GHDXF5LfP2IN2q2yQbsYBit2m6bO12BDYtcAaYeL
dieu0ejdJWU2fWvDkOQMIjt2JsDuBUh5pwvTuNYFKVuhBgXsrEC5aFTi+z5IkrWeqzfgdCGy5wGW
o7PUmKFKdtCnl5lfNBSM0fOWp9BpG/9h6BI8SGJlP2D965uh4oLCLG3FNwHLTTo+HkIsIv871uoq
m2onCsJk0wnlvR6OMganvo5poHIdDAoFdfK7ThD32ZM0Wdh85d4F4oCYGE8CyFPTPHR43G5GUdBt
vQBPB4wYaEvdSPu4MoU54/gr1YyXsI6vlGzchUKEj0ltgSPIK+0CEQVhl8PpOb0ejlyTUP9RRqTO
RkS9ZDZjlqZYqTjCKqXebKP3BcrZD27FOrzxreiO3zqzCY81SOYEiV1eDfOj/+MWwGUD108QL27W
WpCKE9MH2i06nhTvzQnCSt9kZ7r4KTfNxYxmJfHvHM3DXls0qSKcO8a1nvNaLOV1qYHnIIMd3cP4
a8Bbhc/oD+Su3sWWU1jabZqmr0XeHPhqGdIB2OdiTZjsJCuS11o4jNdak2UvqiArm1bS0UE2E4rT
p6dlyUicn5sQEjkmOKWwnHwjcb47g0czjUc0NAq3LtKDaRT7dhCaPTpX16ZS1HZlzrrNEZAzq5R/
dZhUqlV/jr105KjA4IkIgecJJ9aSvaT2pWJg+5Nz26BSlDQlb0jNDiaQb6d7e+RaQ7lwPg+tmR+8
PJOUuigggQ65C1bhux5pGzIHZx5Bn0JqxnNW/QS6DYkbDsbHZUfasWyBkOdu3MuPNXxb3JuzRxyE
tiRYwWsT/ei+cmvU2rlX3rGrDtsYYgYIaNAdl5dOHCWWMoi5G9XhPja116TwHrQ6vRmD7AYhwtHO
ou7y9IDOK3pxz5hEd9TQyQuQ/J034bvVE5s44AG/pLexVtmjN91jt+sYAI6wpOvPNHZsaKkI8rqc
y5af0pQIBHj5YFqFm2j6jRC1McyP1I4V/QK06YWgGvdKqd9Hgfj9dCePDSxlSOjqOlrWJJ4/dlLr
dVIAqlS4HTBlCYycDJYnmcH2RYkh4ogmXxXHX083+pZaWgwt1QYNHhfvXLIQ86Z5P7Rdndbga2l1
suIdmYKDJJF3UWvtBfsO9A39UV/hZ/kS6s2WPPE6i+MLadSRiKsnhsWw4H8ZeJ37PfA1v1I0CBaG
ArwWvrVfRT9UtSCpj1eVj2w7/tSKZkt1dW/E2osVN0/4ZCs4QkhfKMmjoC9ZV4DHBbcWwB2YefBc
KMiXU/7BWjM2L0i4YkijxkhpW3HgVDXyBjCR5E0aW8K6C8v708Mjz/vo0/CQEycbhGqE8QbGeDc8
WqLqBZSg3AXLRjBlCPDs5gdYgYhmNeXaHmUzY1N44n6co4NAkMvvyZht4jqZ7sVAXQMDqh0jT3fa
lEcO9ioqg1GqNpYcT7oZwTuCybDJ9eBcyvvIxWSRwkL7iXwialCLiW18LQxi5HDcXB98PORwEcEk
W1r39eAfzIJZbfEnObN3jjwa53QCSRN0n7GlWuaAkmQAKj9puVv10LVglRhYPZNKLLiXyWUWOJBP
aMshpuZtiiSUwDTzskD4XFxZnvJFM7UXTOgeW3TsVhAtbqNCV/dDmZSOmFvCmZv0yK00BwmKguzV
bMW03HJAx3z0MNTMFcHqV030oGRIs8OsrewS27P5j/maTbCSkqKjolqm2x4+2bkY9tMaIytCrIKg
0KzYsTxRh6gsJA98nCuMMQ6j4pUoYl9RI7scSGu4Roc+JIQ1yXOdXtyf3w+QIJH1U2chbIzFlkku
rRpC5GPD3E1atGgFyXKLYAKw2pi4fb9UXnDPKl0NWnuZNGf6/OkuXjS9uEVKYIVoZSRckc24jT1M
d3MKgUV3ZobPNLOsbZkI6AYGPBgkabtLqIRUSWpXzs8ljj9d+HNvJJV8+jyFoN0/HqK+mOqtAvXI
7Qe12nl6mV8kkpo6f2e+ZBMXNLK4RICLwE+eTCQXpSin4IjbeKPeB5gPoJL50lnWTeunCEcm/gWY
q63cmn+rcS58GbET4k5lHup3J2GRdA2PAZ/GC2GftcotWOOfI547q7F4Lpty50cBkrvVQzbmuzMd
//TOnMf3XduLjkcCycLAp20/bDealTiVPkMuePSN+joDEV6q0bfBFECzFwcE7M5slE9H6dw8UjYA
ECiVUL782HUfavfUx1bmduZLMMoraGQXfXktJ9EW7vaZxua+fLhxFo0tciKQQAUe0EbmpghzdCYA
065d9xCPUi35h00tlq0nggLgaZi5NY6beY8bG6ef1N3JVNdOz+DxTs362sT+8K/n2Ofd4lHUtih1
iQ3SQvRxCl1H1krEU08zpvEKOkH3d3oGBorEEpKvbzDN9+2lQAs0wCmZO1pVuwllGB9VlxQbGIDy
GlGS5MwKPdq/d+0tVojRxx1MXiYt9IsbQ+ov66rclWZji3Kz/RtDyTmjKoBMZwHHj0MJX02WEjxi
XSkE0lOY6pVVgyjGz57w8Bwq5lNMOi9GCoQkr3Gs/STGVkOI86j40K9RRRFcT52w0q9aq3HqctpF
OBthbPLldAc/38pAcMgH6m9YGBn+/MceqpUo4Ck+T14b2pTGhHXtBS9NmTqSX+wENT2UQQnzJBkd
WLD3SVedeVzNR9liC374AoshbtUCkufAfi9D8HOJvlUpNSZmf3e6o/PHfGqGwggnG9XGTypVSamj
VT4wuDVKtXti83Llx+25pQly8nM7JAlN4jIiQUqBi9OzbtCvzWNiWF0Wvoeh6N2pUapviAgQMs+c
GiXu27EYemdUxh8jnkdOR8pvHctYW5SDeB8L+EbkRbkKTblzDTOqdk1Lfi0pi/tYlPWNMVXbUa4v
ylxBRk++HbMihwiuD7tOCrpNH2oCGvdIuLfdINrE+AI2SMUX8lM1DhG+5Takuzd+lc1CQRkeggq5
dhv16jzD95x1DuoFwiHOSqFbd6n5K+9Ef1slgXbIu3DbZcJNh57oBZ6LGthnwPfose+lVkHeoVMu
PGgkm6622pspE5weQvW2qyQU+g16H6fTz6KJ1avSU7/55LfWA+CNme2ENnWDkLMqfFGiJDkwSd+1
RB/uG17Hdm75M+u8mLaDD91vGj1jqxc4IstaUu76TsCoSWhyWy6ji3YatnmRJDBSBJ4rSYtXeqSa
bpsZ3rUKux6rDQlHOh2wFHTCta9LzdoPtHAVeuJTUbcP+HsJ0MPka8OTdrFUjEgejHjWV3Xx5kpm
PAW0a4eaXB9SQ2lI+Anj5RjDUwnQ/74NUCezMS2p9qBeTLtkh+2DStRX2pw8xAopfsWguNzr8lhc
iRWhJ5Sv1dj6FXL/GGjpvhwdTA3fOzFVdxWMUEfVGyyGMv8gCQq1nzRBewyCnZMp0j00+2cv7XGZ
7O9Dqm/7UIKsDjw9txsz/pGpSXHVTdULz2yot7oFqcSDrw0rxIV8ETm9mG97QEIOJp8pdyBy0jNi
D9EsrJll/OM7CFgopli2bo2K40eRtgb/gSubnl2TeWfueq8L3HDABmtqc+0bpDCqGoMftReg7LAt
NRVvk0TNlCHan/dOWgV7+Jf1Fwm0GoytEla9gYmDlPr6GqZPvlfbetim5BJ9OyorJ/Lzb7lZJxsf
iXS7N/v+1mw6j9eh0u6E2rss9FH82gu+tsf5M76pvEIRnLxFb7XGqE6Ax3vQTQHyvKr237WsityM
ga8dETiPsukyXSy33SAJl7paxhXp4wpWoISUO1ILK9nwg00H/+62zVrZNaYOMQhdj9Eq0LD9E8qZ
QFgUFymlip0gDo5W15Eb5TnMKjl/NEScoLFRfNZaPd95kXbHOzp+nMkQ8qoDyrwrO715DpQidSKY
E94qG2u4qUEgq6tE7btyb8llb66FUYjsOGofIK1tDRIWKzkN7MYbnELo7VRB6DAJGuRPZO3JCAbp
osT1YNXCw8P3y5iuQfdCm/WFTTtbyU6YVDhSWbfVWmp5saESjj51Nlmdm0iQ16Dl9T38S/+5EXvd
QeG6oQ0tUtZy5U/XTQFO1PXNEZwwz54rI609zowKef9CGmucytJJ3ogThADN9HGeK+QarKHvl7Ir
GCjQ2EU1GKID86e4FoSsuzRSq9tDVxikjRS1mZPqQn0fjoK0w35QxbssVcMfQ+5dG4GJJyrMeSfv
1NDuRE+8FTrKq6s+5yQbUz07eFG/6/r6Sgl8TCnL7KfWCoOGDCU2tmjeTJUthBo5SS/x9J1Ua37t
5jEmtlqm3cVKatcNL2iLLMwFSqj9Ki08dV1ikynG6nXcRjdgjm97uFqBV3zFhfxnBVV/ZVg4aSTJ
lemLWxT89+pUjCsDLby1YQSB3VbSV2Gi3s/a89etGZFJTpL9CF7Oner8AomE20kcycSEVeZMtYC/
uBR9A1hUr/VMR8ZSlL4aGjdGSeBjj75yg0FHgDNzK7lD0NyQs/uZmqyLoR77ddf7O8iqcC178VFO
+GOrMX7REE6rYFKbEsuTIvySteq6V75iRAekumq/1nr6NRB5k3emwCNZLO56q7mPTeVSSOFXYkB8
MEPD6QUV9GJ51zUqCvIA+3q9d7xppCgdbn1GRhqtW6Hx2GKPVlvVK0EXnSTPNqbZXma6vzdMdCQk
C59WiVzUeixJpOoVrqqZZntN+jrrdqjWY4ARS1lYX7Is3JDr3iFa8gtHMjdK60s/CS4CrXUGs30V
k+xLNxup9lK/nxBEIFlKFK+D/oyUe0MSLrj9bbhx7hhqLsnzK8V/kgbkHCUU2btCv1RiQ7ZZmHAS
4+xGVqatpXMWDH6S3SH0PdjxlD6iQrfqR9OVtPyaWrGtdw3qmoPwI+i8jtPVv1KldK2G0pOg1reY
YuQ7zplVa5rf2VPfY3QLDCN2mkHKXiwSfn6QXogoI7m+dad7qPogavGc5vFlk+qXFTIxdtSxHPtK
2I6Jum88Tdoq/MGgeDkWfjA0S1Ub1oZY2bGGnAUByRtnc63i+GCr5uSqZX0XZ8NrP2JgU1K7b/YJ
fFZ9cAMdA51vYzB04a2WqlmV36IYOQQOYGd944fxtCeD+et0GHYsDUJ2D6wDPq8mgd8CP+ANyJQK
I5kygDcHowsA9gLYNZ9kTFxl8RpY/aOv9tvWDP/GmxopSKguABhMElGLZxGiC4ZcJA15g7He62K3
h08sbCszfpmqgtc8tFoIrMoXvwz2ULrOPJKOhbkz1BwqKBUEcuuLOFsMSlDvpBN6Td+ZUofLSXuJ
j8b69PgeeRvN5R9LRe0H/aZlSjCIQjGjlphjStvuffxK0kAA51ttxPJ3+60/5docm8r5pUI0AHBL
0o1FWknN9T5qDNoyUhTxdG+jj89y9ghRfLKVrKZKoqjrkVxrYZ4rBM4f/Sma/6PpJcQ4x2MtCxtG
E8GLCz8koY5pFHdhseuRapombog2MPadav71t+f7Pi/hL7WA32KKybareNaDVNUbpI43bZldycM5
HdpjK4Y3tQmJiPcEdJOPK2aYtHjAAj4Ha8DbS5FuidltZNDPSBweybdglyXJGnhf5nFZk/DlXNIn
6t1u20MZtr7KiLiqrbLFUt6JBeMMduNIp9h71FLRKEXXbym7HQdJ3MH1ZfymlBx1M8YbPORDu2ol
9cxWOPISg9Y2Z5BkitTQpz6O31jUXThgaOIG3aRdFFo6bdJU7kiH9+E21oAVTfU0oJHR6GcKGUfe
mu9aRhP6Y8uFkLE5DTpp1OZurmd5pur+5X0+ZyU4zeBNg4ZZHGb+pKNCFrIBtLG5yPStqVwpBLiI
NJ9p6MjymH3kyCQBlkZobu7ru2RSqltVgMZG7ppx9U0u71Cl/5kLplPW/oVR62e217HlAcWJvC4E
JKpki9thEswBA1Qy1RRxkGfQN1Uur/zh3OgdmaD5xSJDT1BVioCLwxhlwmmUA9Y8RfLv1QyW09Tb
0xN0tAmS1LP3x1yfXjQxJJCBC5EmhnC81NMU57XGfPhnbSxyDb6MkVlgcUJEqWZTCMP+/Vwa/MiE
WDLkCtJf/D82BB+nHxxGj/glkWBjiY9mHv7sCnWLdMK5AtrxdmaqKU8n4OiL4eoGMx1EnXYyY3rs
0uilU1CigpDgnB6yc+0shsxQ/a7UCrJNgEcQuEGvqDfNh5Ic8+l2jk//H/2Zt9W7bSP0owIqjP7A
Hr0VDeVWSHGD/httoPP8RtWztCXUvB31CvG++YIwPAe9qW35Pxabf3rHH+0GSBtMBUyDw2aRHSzM
ERmKnG6EjbCPmuzQYS58uhdHIhaSX8AMYKhq9GVxWIqdBV7OIgGZT8kv1Wuxogpeyjo9TNa5AvPR
3qDUr2LEg3b6snKE3lKiM/2ZOxAgrIKJLnV/GT0BSAO8hgK1gnEz3gww3028ZOUx/nN65oKMuUKE
AlEms9uoeKGKkXkmdXqsP3P0BVvTgCFkLDdn3ySalYu01Yi3U41G2rkT5th2UWEeQWeY8Zaf4iyp
ylFH7JicMT3M75zci0l6hWfQGMeaARSBmI4hS8zOYg0kQBpM3+OSUZDVUfOBpBnIRuUcSP0NdLQI
G4HdgvgQMYZAwWdxvZQZ4tm8JHO3RtfbCswtwi52LNznSX9lefqNUgi7mQgA6Jinrv4qhdp+rIzb
RjIupvpZTIR1cw4ULB+JZbnDDWJ2igwg9hdHxUTK2PQSViW52ut8JOkWbPB6XhUFSpiFthEigFqW
sW4qbaeR9UA8x+0R4NbDVaZLqxCJ2/hHOs2BzbRSS3zuZMuN82JNlLzPevU+yydHMOJtpbQrSbnq
NO3MrX0kRvjQg0UwUgc1BXNLydykUUjCvjSq7EZifimrlYMoi3v6wDjaGuq7WEqDxKVg8vFo9dHv
C42CHRYisyVO18I4Yrlerob8V2idq6UdW5mEP/9pbHFfpMjMSmZIY2JAStNEN6hF4Un/+ne6pFCv
I1oFbLhYl1kQN7U5MIADxobsYnsQA9cHHl4Q8SNheLq14336o7XFsdF1pGaLnNbwWNyg3ONqwmMg
n4mBjzcC3AFBEK50cTFwOGyVSYr8l2sKoyNkt6KVr+OqPNOVY5cHz4j/tDKvlXenLYqxYo2kMdWr
yEPz52JqhpVJRlRS/2F3Fkt8tpLsRoWGOiVfm+mPRH7SyrMCzHzbT8cTgB4FWTZx1iH/2BsuYLNL
kWkkOKldof+l6KWbC8aarJAtlNaZp9jRsfujtSXlhBJ/2NY9rSFl7wy+tZ7gP4/UwIP2L2M0uRSt
+YoHTUH5bbkY9FIsFBHRRBdSpg1if5Oahv03FvW7JhYroW59U8SKl5VgyGuSr2beIsb8t9YbBHUi
Ym5coPAfZ4iyR+hRBEDpdrzUAhGCQ+4UIm/lc6Tfo5PDrWtyH6Jlsnz8++poZGgcEXdTmRoM3Rml
xm5QDFTTh9MD97klFB+Q7CFioSz6KTGVyYUlRiHxV6bpG0Upd3VNIaFsryOSYqeb+nzT0RSsKhDV
yhsz/ePodXIRSC0UT9cTjI1Zjo+gBNxACq6EOHBT5UBVM4uaM41+PoholMwb7ubgWYGUfGw0nqxE
T7OJECaeHNH4auXJVYqU2umufb6UaAVHMx6vBLO8lD62Ykkt0OaU+eqjyYF5QZ0sdWLxa4hRkTLp
Z+bsaJ94y5OnhgH/CeBdwr1C5Zj91AjxWoKPkQiU1frBOd2po83M6ltA1mbww+LQ69Vc8LGa5oTA
pLiX29WUZraA6MTpZuaP+XjsScRjOvo5pGnQKliMXRzLeHZ3SUZavrG9ECNygRrGdNf1SK92wTov
f39t/iUxtoc85X//Z/6dH2iaV6EfNG8CR3/822X4A7pn/qs5+bfc1/zqOX2tl3/pwyfX//ftx/5r
vn5unj/8C7iJsBlv29dqvHut2+S3b/H73/z//eF/vb59ysNYvP73v37kbdbMn+aHefZeLcoisP5z
dSk3fKmek+a5Wv7K7wJT2r9hAQOG4bqdFSwgX/5HYIofEbsgOsainJ8iovIfhSlF/zfZA7DrQMoA
uLzBg35XmJp/BCSUnTk/YYCESn9FYorLZF4p71aSbmADxSfyDWezFrbix12IgGMQaUX+S0JPdjft
iof0TvrW5FS+0L5YFWvd+Rnv0z2GBAdp25YrsvFuvDUurAtkWg/dz2ZX3NRX2QM8vOvkZ/RTWmvb
5AHjTONH/0iRvnymZmxnu9EuHWsr28XO36oOYceu+0mZEBP50vb3FGVuKe8/Bzfqr3CbX2oH+dkK
1m2ylbqV/Fg9NId6L2xqx7pGWnKTrQM72cWP8m1xoIZ2G+2UTX4n27KT3IxOeYscL3eZ+QAcaKtC
Ut5k1/lt/6UfbH5S304H0x0O7WOzK++Ea+WHvEchcgPx6qC78ZW2KV1v3WxRId0bG3Aev6KbfM+3
vFIujK33mN4JFDp/mL+o+PrmOqAusW31lZqg+rhKUAXdl3uPRptVdW1ttK34xR+uy31h3by0l+E+
5WP9q+Bm3FvX4yNDeKAPv2QHy+0dwhh73RYd7SK7JmZeFZvk3nuQd7nLF7Rr+yG1DSd1ioO4Vw7B
urPF/8femSxHjqbZ9VVk2miFNMw/sOgNAIdPdJLOmdzAyCCJeZ7xXHoDvZgOPLO6MqLVWUozbdpM
m7KsiCB9gv/4hnvv8aNr6yE4IOjelC5qbgcT81cR+E2/iV6MXXlQfNuXNt2uPwXnJikd6Ri8iV26
1e8XUC1nCNSs4wIfeW3rVp0bm16K05F/H53qzAk/MuVIOvR4NPa9S1yfPx01ntd0NbM/d63X7h7i
N9ExI1qNF6AQu/hcHXG6Eki9r3eGZ7oJr4sAa96WZB/thZ/vkEke1UPx0L5J1/nJuuURnm2fCGF5
E+3l2bF429NtvEXZcKftahw/n6HtSs/pcbgZt9b3zJrPGZ7tu9CZnrVjd48d3XSUaLsQei3vaGhM
w5F28nXsKxvZq7a9q/j9u3WYD13hEgeyyY/KjXTP9YnfMipu4nwnfMUpT/y8R3ywE/rmkVASGeWQ
A4fdq15bR3Hq83Abk9nJ1veaN42D3fSmHXj4RvaUhynwCVGXcl+OXSDe/kgwt5N/GB4OvW3kdYkb
nm5z19Hd8i7xFyfzxS779LuHEHj3k1p4YXJCsmAd3sqNwUZ7E7i9227UjeQOcNe39Vt+Wo6E6t6U
LEFJYOdXfCZcRrI7Yad0dOXGJDo7La5SlzUpskLFfOlFwzf5W1IFIcDfWYC6xDENdqG7STt1zu0P
cKHuNG2KXe2h9Wi9jgTqx+E83xuPeeJYhVPlR/4MfkI2u8TMtj+oEZ3pEfCY4u6acrNMLuEQ2C3k
7CqvEbtC0eicFXgwOKN9yGQHAbX8YyIIOObSxXm21Rtnfq8PyzOi+sQ+hJvaI6I8OQQ/yof+dkoB
WGxwh7nTod4jgBLv2SG+MR7q71g1d7O4D64Fx1Lnz4fiSt92PmFGxiPJB63X3vT3lVcQ2a/57c1w
mh2EJ8vJeGK57kL58cwJChZXcan4qxktaZCLVE6sexJyCbQvGkB34usBCKUnc3nQK+ENW+2hOfAN
dsxHSnGld4byPAye6AYHzZQlnORU3uqfdAHmZvLZ4amHOvajaS+yU/Ye30t7c2urPpnA9Xb6lrzZ
levNcwk/A0eZk56lDd/pfcTott102jvvr/wCUk3Vn4mpDVzMcc2ztEl1L91WjDqQLS07HeCMddKy
TfExSk5s7sjOzOLAaY6Eerevkzs5+Wa8q13LCxXPBAml7GxqOcybxJrz9rF5V55nZuBp+RaljsJA
ZPSy4EeA3xJq732/ICa6ncjQGg7qJn0y+Tev+lGop+KxhkH6DJtzMRzirqxdNbpy44xb+dSQ5/cm
zK0A4fGURr6JJTz1bfkZewySqciRUZzGmzbz5MLDamp75DqUppvuZ/ud93q+R0Bl7cb78V48cU2h
+3Cn6+5OJgS9Qg/hwPQ5p9692BNvRW21Lvf8efyMrKvQPoeSNz63zxABDGfwZXXTS37idAQbujut
94pH6da6a3eftof+KJe9zGmrk6S/ixNZeG7/Ut/0aemwn8SypYR3ha/dkD4M6r54E/1jj4A1JkBP
XQ24g+ROPyAYbQt4HY7Yg6twOy++Q6O4MQMUC6fEYx4WPfB7XjI3OkfCQMHs8+VQPCk6NJu+Oqn2
yfzIHX6tl2zYxnID5thwwg4X0rMWx462rc0BxdGG0C2QNNYJQY/H8cZmhLht6SkznfyVjGCzQ9d0
il/k4kW5abo3JdyLzu3Dq/Zbo7uvqx9G82jfGOmxP+Q2jtytV296hy9V7w2T+zhsNuOPvIVoJTt8
E52J+MXncPkcTsSgM1RTvZBzclOdBrR5W1RcGf0V52rKX5x7v0tUZ2aAC/9CvuWGVTjmD9A7i8Vi
O9Z9M82fJVQmp6L30nsQCxKcBoR4tOtOcuj3o1e59Yd1Z10zyYy97lSnxBU76gf/051Q+1wFN4ab
e/XH6Bh7HooPtXLNTXbF3roFi7MjBIibi/4W7fsPZKDjsf/QbsedfiR8bhycyXTSWzQ4tVe/kPii
7IA7eiitHIVsdcUX05b/iHRH3oFECCIutNIvoh3XakVuee+IcWdYG5Fu62qfxIdggQC864znkVDt
T1L9UbwsriBUPD8EqpdOPmHvhwjlCPwDZzjpOXZHp9/F3ru1g0CilL5p+aN5CLpbuTywOwaC9Ikc
Rf5jZ/f/umb/L1SNg3n8q3Lc/V//s/v6b5//Yz+UcfP155r88oN/FOXqmt9qEc9qUg+vVhF+5z9S
X38zKZFBKOAfQa2Jtvzfi3JF/m0dmq3dI0lb9Mb81B9FuU4pz26CmlzHHkVJ/fdyXy/j6z/V5Ezf
DPpi0u7Y97Om+DV2Ism0KcjqmQIiCDsKi9AmQL9fSrN/IExczgklrUypeTXlpIjfesg56l0b9urc
7OWwVvIO+mTYJdbnVEtpQF1SVUb5OaJ37PvThHL9ZQmahBIVX7h0FaM3va+7RlQ7xPTF7aBiIwmJ
GPiQC4ReViRQOQ6rxXzfx+OKp05gtrkBjCOyAJVl+rY7K+BmltVRQaS6IipPT60pvkp1GmyKCKV/
GPolqZ28VhCuLSMzYscey/Qsa1Gzr0JL+1pCeZg3UcOug5W8UNKbWa4S7aFUJCV9UZUm7q/D0kbG
aej5mxHlRKw7XQcEgCDGcf6OCgVsWIaaloOnj950Nok65WA4XFnSGCBItjueb0DrPFIlRXg6rsYl
Mag9TEjQ3tTGxnKeSU4HjtKGqeqKzuqVJ3XNQ7iKK20lbmSVqkUbpQQ15JvqpPWunoXjcx9DETrO
aUT2ktxp+lNWC5N8NCVMNWA05RIiIjWqcb8Q7xDtGc5K3UmzQE585IRwiBdNixUCY+tIqlz67siE
PgCAjYZimJF8KJg4NzBSjMU3wyZtXQWpOYAjxQhzxJuyVXiDptSfgQj72O+1rLrKuYnF7gJ++do2
21R3NEKpKKIVrXuQRhWLIyMWDlqgIgRGAIqaH4Q+EeQfTJOs/xDqFOquBtbGAt+lhOExsqPGJK8T
zp3XNwl1sFBr0kgTEPDUWDq8bEd0fcJ7bij8YrmL+hs+9DHflKmcB26KR6lxarlHQEhAlWJuEqUv
XhsrUwtXLBUlvGhVIDuEgNlPBUbH2FGg/OzH0F4kJ5QEDEkEN1bg1uQPQYMBl5BuVYWLwjWiVqKM
FpL1CRmNiy6zs0a4MYSm2WsAnMQOQt9AHHU9LUIwMYt9G4Tj8o6tgIptlgMbE3AZtZ1TxjHrg6XS
pzdLUqc7pZHFe1sRB+BYZshdeWD4EvpjLyN4njUtNdwhHIJ38sWXxjFJ1X+K606j9EJrYLg6koO7
uhralwQ16BnyD/W+XbbpV1KrWc3GaYw/winW7+dVpc39qpl22dBi5G1aG0yGZegasZAgtne8O9X3
mDQUuLGh2Y9SlORP/EtxWxGKSss99OhOYfFc5XZScHdVtIimOCnUzoELSMMy6XqIXxsY3WuimUQi
LkpTTbytOCzR2Vfqt1Kr5V2h8eV2gWSroyOD/jKdOR27Z6zWyeIabWckfqakGZ/HXGfX0tSUJbHD
XfsjXYR8k7WhSS1XQyV0h2wxr8cpCUe/qVNZBvbQQhfpJRChAcTed9icibSBE9HMTq13yVFVcqA7
0tQGmcMIauSzQLwXuGqYzKvIcH6Vx7b7QCsA3UUD3ny96N3QwFNdau6hKWBDQibk/HFRErIkMI9n
1j4Mm+4qlST5I7OLQYNnIETtyXKZn3lQPUHfW9DOG6UiblQ4Lc9qYGEKCZWuPraVMD9K1LZ4wmp+
DslIND+1vR1dt3VQ3UODYZVWMn1+DAe5uxOBrh0n0maYyqmpQjUQY0IUedS/xPmIo6AI54J5QBHX
rZ+3rfGK0F8k+6CWAiB3UpCf+zRHOa2G+VwS2mzV6MRruT4JGwuHV7BTvSYqIi29EPbNfQ5kb/RU
7oj3fVGtEB+jy4+87rLxYpL4LZeHorqEBowa3sIdQKquyNPXvqFCI/eqUdy8HchetkdTHjdDmNXj
xlCS+KoiYS4lL4ezyA1NooaBust567BmDD8kkocjjPiREJ4IpOZH2uTJfCV6QWFnN0n2NeWRMTnm
Atob2Bpn6RLPdNx9P95qIfw8py951o5qlsniTFEU/VDFlNA3pkPXQH+cC1r5vlYqB2QGQAEVnpbY
4IG2tmobMASY0R5TgDdq+q1WZv+qJVKYga9rF8KvQtzRrAIN7YH1uTCdLgpZRErVoJ7aXKsHN7Mw
b9GBasZjlwbaHVcK6TagmrRPOyjHBqhOEb2EYaY9oLRheBToZfuUrVTCVLSg0NR0oqNKVm5hPtbw
rtQWmuGYGbPYYhuHdNgbF+phbPZPzYWFmCwCkko3i0jno06tH90KTuwvDEXrwlPMYSaVLveDPNwk
F+Yi/01oAWqTKoQFtXIZizYfD+VMBsE2WcGNjAphOAa6BM9RX9GOLF2gPLYX4mPDq2VcIMnjrrsw
IW2Nw9zpczkEqKAVcCONivvgZDT94nYXsiQKnxl6sQVwsjKhJEF6stZG6MKkbC98ym7KZMwiHZJW
XEwgLEXbNIdsxVoqF8JloWQBYJ0L/1IjXxnuz4WLmctjPnip2S3T1rrwMztL6O2pv9A1C7vSHpUE
5GZbLMnDaGKqclhI8Mo6opxGCowV2skvLEhx6rRCO0IGRXtMYroabYuilR7yfOBrMNHe8lZdsKBj
FYEI7VdaqKSiaHQK8qLegwtOFDYSmdmoCNSPkCCj0VUv8FHec/Uc6LXyDTwquVO6WHw1F2Apvo30
O7pgTAFPDJgcV7ppRQD7t6ggnloX+OlYmcntcEGiUs4sARLbpCHjANNW60Vtu1yFrZr+AF8MVnXQ
WmPDomdlICZ5Y/s2cRW9S/5Tct2RSTwCzbG4cIaV2KoLSRs3bIUAuaps27kxrXzXth0JMhhX6uto
9OlVt5JgueuJ5MiVT15BmC/dKSKTieVHadj50e4tvd82aN3Po2Uvnzbq3IehsiE6gY80bzS1olYq
i4bs2pAsi4RAxFb/quxGpxXXoulG0asWlyznHqka88qhM5MCg0WkzCOxyTSU911vGeWhj5TKZjPb
dcdYlkPDM+asuYFwjFUs5hrSOGVC5ToBS3YiC3H13+aipWI0lUV14sHCgDZHI1lRLI26VzVQrWNT
JsNjXInRcqU16a/Il7FfEzxSytBBVLdNSungceAVJjO0ajy2vdq/gnajFVTLcDziU9IFVVaBe88c
bVghSsztchui7HvOx5mvRm/30hWmQQnA7jyX7w1pwvKhKZRqD6dAexdd09yFxUTnh7EjDilfWov4
l5k4tahU6U9LcCgm36tmJh17qnR/FJJhHPmsx0el0e1vey6aYrXO6PJGm+a03+p6P4RuAVTrzUiw
IzlLJzHdqYJOPSCuGF/DeW4kiqmqeKg5Z+6NroMKaxW6BfYsm+ZNNlbJLpNwC0mFwDFmSuZeJujs
S6vC5KFPAwkUi9aR6G2o2nNQq/bRbHHAEcas0J9zL8eWJIfmyPwuW8ZDSAoFLwUT/1GZEqZNEgnh
X0llUhtUdVbYHiE4RuCIKIsiP9TjBrNEOjMmKdoo9DGtMEI0StHf5WFErjpUR6bwYxNO3rAErexF
yaCmjt0vMmM1Mwhyv83rxteiGkmr0ZYVw6ZExagGkpiM9bFgKGqoMeU+EaRMHNMhNCUmIxb3jEsL
+be66Jvqq7jvmq+v7vRe/RfYWq0yrv98a+W8R817/NOaa/2B39tjQ/6N8FYSftgyXbAoKGt+7475
G9TT6poBgpUcgBB/QxHRRf/231VzXXTRUxNgTlIw689/b45V4zdE60S5ko5Nwi9N99/aWK37qH/2
xoJwdDzCmqGq6LcwYJu/bD4NydASkc0AJSOr95Mk/y7zJH5PZEtcLTUGMC3pazx/CKBhLi5vagS8
Z5ag3S0qwKw/vW23vz/sn1EhP6+wf38yrLBXrdOaeKas2+A/aWnINe/soFUab7Gs+mTaQ/RSlXl+
ZcRzeSXrKdl1plT/iwybS67/r2+ByitXeEiLxfkvO2ajKkZJmrjhS4C6e5f8fftAjEA34RbrB86Y
OHiXdLhL3J2H3F2qDE5xFVdMU4PklBh0x/Ax9Vurrj7mEnxEbWpMoitDGyxPWdiiwMGGWhLq0muf
2oKDnFHXMmEMo5G6UZZqelkl57IzUZA9qaHOokIMEjqSLmZgS496Z9l9+NDoreXGKDXuZyJ3Ni0W
Q7c10xiTZoHcwekHvXb6CPS12wgxfGVW1ekOkdQAHlSTpp7pTUjVkeYT3F97Nt/mprPJCJQZVP71
J3nJkvn1TSU7xAQywAOwYP35o7S6JUukqGo8Anc2Sq5uIDe480TdTELeiks9DfmnAnSCBMON1r4V
ubUV0V3NgqGQQ4r8+6DxhfBjDIy0bfs6495BYlTFH8e0mEHK+UyTX+vWDpHAv7om/g/fCr6AKJp1
wuDJmP352S81JsMwYWugp2HoWZRsrpLGxfav36SfVQe/X+7o0mwAR2JNnv5FF6KIJY7yJms8MRf6
hptYuSmCc59fZSJ/W8TIRqqOy38hE/kFx8OjMq1DsisbvDx5VXD8/NogcbXcZ7rG0woiFio9l6/G
fCb0aIjl6d1QE+2LQwOUog2G+5xoBgDrru98VY6YXudRJF3JiZo8J7WSPkYzkPi6GdPtZM6G6iUW
U4W/fpcu8uufLiWeMKenrSEOwiRk/fKEE0mlgQkxQoopZfqgXdZJ2PaWpaNFSAiob3rNdBcIq74p
95kfz5rs4hsVbqlYE4rVaHQNKco2Gou7Q65IrKNJv98tGtqVfDQsPFzNwTDbc56xwszrktRjYFYn
pZTgeTDx3JqVfNctc3EDc7sAJciq7a9f5X84+rDMkR+4Djt10n5+tQoZA+H7cg89PBn0Zqc2zb6O
ia8NVf1bgfBmCWjpf/2I69X109vKI6pEZ64B/Bghf+XKAZ6Bk0af5VVN80A7nhMAMDJvlw5l3mr/
4mT/JeSDq45HY9CrUU7hueTW9fNVBwtcZv7R1B5GH2iHRuczYxFuoceSl+Sa5dfMCp3yVt4xPmRr
PH3/9av9j6c8EZCcRbxa9B7I/X85kHo66rnXw5q4BTukYM91mqs82GdiCdygNQKPqB/WOEUjmEvU
tltqrMprQ1QuDvWBedsg9lgFbK8UnQ8p9AEX/rzRk4jiLe1kj1zlwjNTengtz9f5SURTQfXs2W3d
umXYqNsujSdPyU86cfNONyrSLYZmNuDgGtacivCuTSTrYYjQO2UgJLGmYwhdbE5PY4pm+tzOKh+5
MAnV4Bk1k472OtOSIybi8imO6v6glASXxYLPb0ppoi7v4d+q3P7vBEn/5eq7NejvPy/wruKPryZ+
/2kBsv7EHwsQwb6CBEfi7xBKkgn7J1USKMjL/YNrjyIQwBjX/R81nvXbyvJCKYSxclUyrbfQfy5A
sHiyOuGUXg3KnAZ/A3z3u0run191qHvyetabkI2o9UB3rYfPn+oqC+N2r3TQhltNlL6QTBsSdWZR
4AeXYr9TZQp/9dIE4OShIajX3gB7CW2CfmkZGF00fn5pJIJLU9EVsGCc8dJspAuoY3IzUvkKnAft
iLl2JpGas+aef29Y+nCRXEmjjxmCMo78topZOGQSyDIPe0pjOsHaAU1Qvm0I5PRFZdQwKOnXbkke
+0lmcie6lD9YGypxaa5yVbKPZGVpz9nae+VdHSk7fe3IsDPkX2ZRij0ZAjRs1DibfO3hyIKinbPX
zs68NHlzFST3zdr5jXEFcdxa+8EuzdTDkFY0iQTx0zCWa+8YxjoLbP3SUgaX9jK4tJpVW9rfQasN
j9OlFS3rUff7S4NaEvlDptClcW0uTWy39rMCgzRJxZc2V8q15o7sFu29aO1q314aYmPtjdNLm5yn
mXRVXJrnaO2jp6ynEolbxm3uHCtW41DV0Xb3iTYcw3ptxru1L09UOvL00qxLSmQtXrf28MtYZYR/
XVr7RfSkhFwa/qpVqPSN8S5YOusYrjOBWtGqGvP/OiporRhRZGB1FqXvZZygVYZ6MtYZQ23HQnON
2Wb0oK9TCFNbIsMbE607ainLJqEW0G0I4BXlYbiMMPSc4pehPpON/jLlUKJMseAJrdMPQjOmm4xf
QQ7pOh4xJ/u9mLVEIS0J/5cL3IYpChHn5s14ma0E65iFBFcW7GSMnYPLFAZOPBMZUiqYzqgjsz/T
CgnGrppYQcDMqXkXGHHxVbRz+RlJ3RjsBxwE24ocmdzrzDm5kcwy7DfNCjlnTKhP6i6DRLILiiyJ
uP4C8hqWqkeJV0kN2ogsJP5jHo352Y4HowIVGM+FKyt58TxbWJxxpUgqVVQE17e9IH5DRRUPebeC
fytjajSXpchM+HbJ2FC+YIK5Z1bXGqPokU9sRa/KhVLeGBe8cEj11qJsWqy3WW5lbkKFgPsMsd1E
qKMMGlEqscCO16ekoThD3deWZ16gxmIZC2w5K+rYumCPBXkkqCqYsDElpydN3VgdMAvOoN/Y49Ol
IChMW1LV5FwED9PKV1YoAlG2YN6oGWz00su6PJTc8QJmri+Q5q5fgc2zNNqQs9NcdyIm0KYjK6PC
dUgqRLkSn5uV/Ryo3TA5hW2zG5UveOggqKZvyGhAo/MlIxrEUGFJt7WMgiBYCdPdBTZdFQW36VLC
Qu51i8JqUOkk6T3B+O8WtdqhpfkdXk2W08m6IK1NLmYfwvqi+y02UlZ+UYacpNbhrkUgS1hwmWXl
S+NSPtAkkW1LGFrVHrRGSb7NtgluEnp9nToxQJpi2wxu72w1jN6tQOUIIoqH+YoTMbZEGKQoAk71
kMbt3dClrBO70qr6245onet65rA+W3RwWMGa2ULnwuFibQa9DfyOFCLkTKJBetxGWVK4tdU2L3ke
kurUQgh06rIgsaKvEeY1RdNsLClihbbYVvwR9BW0+clu+dL2XAN8dOXIjHhCCdczhPphDbNEhMo0
2/VdrKoU1wQcL09ZNsgvOVDOitFob5f31Ph1jLCrSKvkZhw7bb7JpS6b/Wyss9gLVZH3aPEYyPok
zubYhrrMvmlQ1ydgPsuwajcFiYPxWZPKkNkSPJYI07tIMrLIBtYbiwGfnriYpjpVLUQIN+Sb9taW
vFcwNxJGnYJK/qkibRrJKMbZwddIoOKdKWv20q42dMTQz0uj5K5qSLnk5a0gNklpyfbZi3Dsdb9s
kJG2Yu7SfWWn5WtjR/I5yOZYPhbxVCiMj+OGb2xgqQ9zMpj5LuHwOs2ECC23xcJYbWuXQ7oNJziR
TkK2LbO8PGUQ0pTpdGdO09TStQ4seTnTx8A6EhKuTjei6wJ5L4sptgeXvW51YyxLM/pRVugy8Ttp
e4tLd86Q+3GukcSWUITGbd9vJaUcdv+/ePsHsPgvNeWP4Xvx+VPtRvD1P2o3zfgNBQqhg/Q/sEYv
KpTfp3OqzZxNo5ZjhEFQ9tpG/1G46b+BbKOiwrqP6AW/6D+HcxLl3mqew6yMoUCwCPt70zng1T91
aSQ+XqLBmc9ZjFHQla8zhD+VbmM2Jy0jxLuIyY3YtVNrc0DOPVLvzjDCa3WI+Y728k1oWMW56pII
Qqey4nAm5SEUPelUMynxr5Nu9bflPKkPAfcBgqnUcCPNne0RPQBvRiF/8Yo7qnxTEkQWMf+359FJ
pyRFEib1+bfaVO1ZC8GBz1Nt7JdmKHacW8XdGr5/GKdqYODVMSYJKsRYlhX1yOLKk9Y27S41q8Oo
harT5eroc/imW82YFkKqzPOwVK1jS0hVFoMkeVnBL5olXporflP03Dx6otAN4ckxD8DadaN34SYv
xt2sxd6AE1idYC601kHKquQM0G25Eab1pfaaH3UNMtB0sF+CRM1cJBjToSXBu4o6Dq5cjB9hqC/1
FYOZiklmQwBcf9QiuUM1kCpME872srBq4kfHolV8TY2KqnJTU230Lalblaqg4O3q+X6ciUE6Dm3w
lI3Gky1o3FFYW8LX48XNNCO6ZbGWErsz7xbrENjVA++mX4BycmaRld5QoUCM6uzDBruqWw/wsyB1
dHs9rnsvaZG3tgAB+2ZiTffYaFfCWgwEctn4AYcizhqH5ZdV3cv6a92/ykrs1pgqA9XJtEe9WDYp
opNQ0SlOwk2ni20vM9aNUIjLJHLVknWbmHrktQuLGvz3JA/mS/rEvl744ZA1p6KReW2lp/aJfNvF
2XzulqDypISKLUFWeVNxK99xw4/eqjg8wJY2wq/O/Fqj32I5R8arR8lNsdZEc18dOOU2Y1XH276M
6rNYo8mSq54VrWrEx4j6Ml4C1O5S64+G4cz67AX2GkQvu2Ms3UGiR1dcv7J/qzzRKI5lj7cyWvdu
6hAdqD74BUSMCPNzdS1a7NuExEdfp6RqZ/VQjTHFLCvfTSklmyIKDnNeXbVZtgsC+aatUfWKBQvn
QOLX/FjILIFqOXobBD6HJM2OqqlgY8is41AywJjRMTMgjgbdn8MFMZRtn8ssvNLstrqbbB1pcTA+
VsOwSTTS5PpHKDVsAlO31mKfwf8tszMVJEWcIAy34uHZ0Kw7CeXkZCinul4+5rFAKqKb7BqRhdbI
kif9bqrU+4mKoeIuh1RlLBaXaLQomu8bci91XD3LK+iihIq3dEUaHuQ4HLx5eS/HeTdqb6o6+4VC
/jlp7LCeDnNa7+cMsoxJKLgpv8666rVwl3m4QZn31TBt1ZD2jJG/TPFnzgEZjWNvO3GfeXHzyOmJ
HhOo+iEpjD0Tt0MjLVttQgGfU7WJ+aWWi9e5KcqdmqBKyVC9KpTnB63o59d6sW+WicVkMPtzJB3y
uVE+glqJHF7YJjdq5neLnB6q3MrPAkpDmZb5PeDR+tDDEz9zU3/sdNtn+DRRsDbgLx2mbCHjS9at
PoWh2NtqgKAmb7FJlmLdz8/j0v4oiC1waMkyt1yDyzokfm6yLJu5LgWO/H5yCCTByy5jvjADbu3a
NHmyPD8ilfnQO1vxa/UlsBMXU/trSQLnoZJZKRstmqYxYO/HNiUa34OJDdrUcy2nBsSAigKYXEK0
GovGd54I7WXQ5f1ARib/t0ar3GQWKaWJtp/r8NlaglpsypDhgjPqVbLNZJ1DqGIR0W8hI+v3LXBW
QBmAEoJXeRbGs5mEByWv6g1lPxEW+JMfYrhbLD0n67osOvImpoRa+lEJUq6qqL0zYRp3tZjdOJDA
DWnlLo1Nfxk/c2TuNCgEu2T5Ycrt0dG05Fyb1RfHCwrFQd/WkNzt9DVulaMpN9q26gd5UxXSpwKp
5EONSkhH5fw8R0O254iQv2zoMzjlbQs2jGqHO5QjqiuPXXLuTLNF+yctRykqMEGocLTehmlczugE
JFL6AHZ7QUCoIGJIc1frlX1gUo84revQsBXpjWnJmZPlqpwQa20UL4wXePKRQI2fa+mVnttkbmRC
9/MuYV9bNqnCfplI0SCmMXTUjLuIp0Jv9+OxxYKUFpJPrbhw/mrxNmCfu5c6RbpaMsl+0Fu9+yRl
uvayxpgec31erkA9xC+hntW3sxkcq4XIXTscdMwtUyx2yWgVz1NZWE95tiDOVgs9uY/IDrvmk5J3
S7VE10naza8iCQiaJS3rYW5b+VSrWIamUR9fWSWU/YrnyDgOS7P7rFDWECpJS7NVjYDLh3cSRSWL
FjQdRSRfde0Sv5lmE7gyWs6dmsPcmSXYH4SP1MMzs1bl2iyEOIf0HxtkW0y36VDrcfaE3DROI2Rc
Hclc9lsmEylhqHL5pM8lfPBiKI8aKZzONJY7FHjX1WB/KKyznS5UBIqEdHgnqLOonFKLKzLkE+uD
mxYDUiSKybbVlnETBlN8GzTCOJVIWfdZlz+042hdGyJqNrHaR+fRlmwU4VlUKwReL+13QS92jns9
2xVksX5IfRL6yMgCN4pL43Xo8/KUka38nU1S/Gm13UjGqV1EMRl05vBQoFe6k/UykjUvtyFkAOcC
7N13KBoUS+NLmKE/etUmrj44VpiVqRXqDPGaOppLvw/jUOZcH2vjKlcJlkjtaZ3koB+uvNYY2pSp
wBxsqxS9Qp7q084oI5VtuspcFu4xaa2deJFsZmy7kRHcvTGhwiLCNbCbz3Ga0qPNbc7TOth1Tmgk
w27pB+OEHkyc87IWCXOUIvUjQ17wOWRLa90ZU4JxFWZEfBjTtPiBNKTjKcV2GjDPWGaNfVJfTmI/
CCN35T6wdnNmNLuQAM1NLJEHygFY5P+bvTNZktvItu2vXKs5ZOgczeANbiDa7HsycwJLdmgdvQNw
fP1boPSqkikaaXrj0qAGJZGICADux8/Ze+1rOpR4oNghkXIF9TwdYTROPNFW/US6W3tVZipuL8zZ
XCl7PvYjb0ImoIv7GR45WS/mfT45prWpB5PoGjQoD2heMRqMvTjB6j8P5rrHVQVVS9RoEZGRs9kO
B6FpsGfPfXsZqpxkKLQ1lJze1gj6XRb7m6yQUZnzaTBqwOPZ2OYHjClzXx3zsTsPc+9rZdzn3odu
kJt2PJvsfNOHZLLrsY261hO3LbVPZLWpx4rCg7Fxg+rMzcp7VxYBft/LcHaKB0Mn9QVV7HKOCshB
1eeekXdkYF3ogiu7K869MbjIDEdepxXLQ2WzHhWz4qYS+FJSotRDhNg62WI+36b1WG1yFTwzsUaY
XY6nZJavRrusqfa6/JjKPFz7UWisjMthJCGn50wNxNOT22BJPwyZsDaCGQkiQ9BHO3MS8W628C55
PR7SvFyf1qWSF1nefpGW/dLSoNm0zqdQuctayFJ46fTRr8YrytdvmVdQnDs+v5/ZTbtw6j+zlJ+5
aSY3bpLI/TTF31IJ74XtEy7zaL4M/k4UIayWlUJpT9ge+2nftH54GIPqKL0yu9KBt2qBkr2VUcKW
SenvxiL/2vDcRaID8drOQ7UtPfY8rP+bIqGntjHQ6PMEuypmlbHPOj5YkdjqVs8NY7t4ODFGosFX
M1/nQYrlB7sPH1ViqnM6rVAOST/EGolGJkMynBpsajINvtCIekgJ1TvvKyvcjHaw7Cpz1USmB8/h
l0nClsqympEsTgwG8/FeN/qrK5c28quYzncuUfcVY7Bg32Km6Wb1vpjQI85qoimZsCrQNXX2SVD6
d9k8flFd8kzkBrkUfvykDP8lzwfMK0Z+KZPlDozK5WzwkWONt9B12DSndNs27nXXJMz3gDWE4zYs
KhxczSntCj/KE+nA2xXoqpIuuSqQX7DzJU9y5Mlh3XhI6wu3aOzIJRN20xkNCrDYjo+N4anxvBr4
xolZTF8ss4m3HBdREhMrsdYXl7JQyLvazdq1tDMrv8EhQeXYoGq9qpW1PFhjscB9r9Wd3zKCs6Q8
d3sMyWhdR/jkS21Go12lxt4aBs3DlHVTf0EiXYplLZ6w+gRzXjGJ6ruwwPyHjlDemamPol01xfTq
sdLAGC1NVMhwGXDxe9VX8C8XyrrJkGWdg6q+Yjy4Z8C2QRpfbkaLVmCunct2kl+TvHusJvxusREc
bTFTbVTJsF2KsD9TTODuM4F3izk5NwNhw+eiwCHXu5wqZrJqA301xQsSYmMzrdEdva3k3qVD7nRE
zJdCUEZ76tQrPe7bZR5f7Dql1KVLNhXqrJLqEzkLl3naHYVZig+kyUzRkuKwnMQHIdTHsSZx0nMu
8jD4MsjPSEcQYTQDpsJql4Ou3OmkyiJ6xbwA/ojXqvWZrQR4nXKM2IAoz5LM2/W+e0jGZudXyasj
GmvXzLimko5TWUeQzWaaypPvIuv2C/DtqOCvk5YOI0zyCn/qTBXLRBAV9cc8EygLxfK1yLvbuY2v
0rp5yhfTOoTDEm6bnuG8LhdOTx5tNI2NQU0mMQvVvHWKFvMEKjn0CCjde33XOi627yR+cOdy2msO
TNtaDMWOjOURf8R8IuFv26tlT6JVgd2xygHYLoehLF+L9kzMzq6AnCC75Xpywr2fiVu3l9ssyK4m
NNpGiSjXnO6LMWYmPDLT14tx6TMi+I6dL/pgW6luvwDPHmjwGrF9xaRfsZqm4BgIpEgEVmwLNhU9
1bhsju6Y3qdKbpuU5CZZfCzH9q7T8UXnp5eztUQ6/OiiAxiXoTtz2aaEq/cAzpnWxmqrrXUw7ehd
nXfWWcNKRb7Yrracs2m1N8+YK2Ry1DQfk8Y/TzwZ72flRiTnXHh9edL8ZJmeDyOC1NKIi6fGbC8K
3mY7t29UaRyzP6ugHm6TRvGS7NzicYKMDQYuuwQduk1jfSmHgbeIAFHdX+SxTVud0OfAUfXJMMgs
ZI25GjgKEgwdNQyYLSyvRcd5WX/MTYqFmCypsboc4q+FRv6ZcNzuoVeE3U4OF1UNKoChi+1XGEuD
PSP/MPXaXYdCu2uay3K5afpU7REXXTvD17I1xY0a8ZhKgp0nd5OPw1Zl5sZWHmbCAIvsfdhWaucH
zfhoVMlZDnREC/ORhlVkxOXWyL6K+tvIXXaW/pg7Nv1eHleB44V8N0mOclI/2PlLYKm9TDm3VmF2
1sdEOWRdfJJW7V7rRN/O8ccifHWVOnNMtTAAn24WLNK4QPLHCsqYfI6HIii+qtS2P2cM5EmA8VEs
zxPzHAoJTvhjEM47xT9R0QyOsxli+RL4DHlsl1CE7rJonBq7ol4lLEnKAhwebHozUYYN4aDdmQ66
ksckr6ybEgu/VUFtmCx1Vkj9Us7eEhm24ezLxX5AMFN8hmjUXLcE6/Tucl6GYrc4cu/De80GK9iO
hvVUqeGCqK8bsNnUW95cmTdBbNb257xRfrwZBVtQApk9DdnMxgYN8tJdBD2QNQOPwIZibtOu01QK
Y/GBfNqoDdstH9vboM7fhaPauLO1K9ox2Ewodtru2S8uiUrY4trYkJy96f1h26npKsDyYImPhnsV
L8/fN+rc2fXjySv1VcI0oPfJO0BYP6SXjaQ6cAwGUE+lnx6B9Ec2y4MHJtxA/W0ZGy+8n5Q/XphV
Vj2H9XTmD9zvue7M64ZXPA9QQRM/ywJAv9GlDeA1mEkWCM3Xg3Nw0g8yWdf/y9BRO3LarkoO0NSe
tF1oQfrLENl15T0I5wyqHskipeFH3hzsLNRvYUj12lrlyVtqGgfloLeuQ2BAwyqRmddVbdBnS7fM
iT9l9efMHE5F+VHk8c7VVL1Pi+EgnMfKb28m71xxDNhg5kJ0PWJdx74WB49rzKvpZVfz6ocL8uSy
dbBnBZoq5tXF2lMGToTsDi/7Etw6Y36Q1nwxeLeedyf92ymJPyTC3fV0H4gq8aeNO2bMrPAcYL+w
rqaBGRIE8rPRfk6b+Vq7ZAgIec6LjjDM20/0TkAtoF/nCIr1pQAcXPvmB1sGmxKFSD/r7i7zW39r
+eP5EKe7uF7qbdf2JwM0QWy0J0bUZKZkzKzS+xGTESJjttIetTvC85hXN9f9iTmuQ9qi0+6MaZju
ONZhqi98XC6CNPINEtcIf8Enryivi3K6Ziof75grcShI8nq/7v9s2wsr6jrgN6o6uCjC8JkJjL2d
nXA3Aq7iYDQc0DFeEQ2z93pTRZPm/GYMIWCGfp5u26JqbnKVNmf4D5AOQnQhjX50fP1ogxkizDYf
25umSRwyEapYXKW0iM8FB5zH3jKdKJky/5xA5/yxK+o4cniLERHgf7h2rLH51mEAjBBFYfVGl9v/
BQX/r0LmXyQW/kYho3+YsXz/7//Ux6BYxgNsrYGLmFoB46Bz/nPGEv7B/8kkJYRYxb9C2/fvIYvj
/AGH9/+pn5H9/VscY4VIahDOICMDofldG/0PxDHvVHA2AEckMS5cIPSXYGzf6dJ6jsd92pGCOI80
4cOhn3nmKiO78a2ku/c7b75587v8ROO8apj/o8XxbVQ9CJyBRvIVHLyG7zTOoq9E4Y00eZOZQUdn
ucRd2canseri/a+vZIv1w7+5lkPCJUlQqHoRFVL0m+tw6c3wCF1umQcDxs+loalj7crGi1PzvgkZ
oWosq+1YVVHqr8qlXRLOZr6kkAWZv7P2ys7DhkQmUYpqzYpiKwfLk2VLeIirBMdP3XppfFt6TnPl
U51FtA6TbMuApbhXA2Y/ArRmZ9gayiudC5okxCSlWEmRGViNCum/s8d/nq2umveinvzk4PmLx33A
Lli3xyojEWVf5RZsC1kUMZQiinl00bSB2a58Jfub2vMyezcYjS4u8yaZP5Nq2Z93GYfEV5nPtXsZ
LIl/QzAq8Tzazz6Xc0lCdyXIwkFN0DcE0qE2WlyAGXmCC5PZeVHW12Vuxpf1MhcEsGQ+lSiImoFf
cOvFncD6xdyGpU1IH8mG0TvltLVSw2Mit8xem6BfNMPPSTJa5XNlpOBIu8mQeXs+a0WvcCYlBjFI
GGtpnQdpO6NvFjPRQjQmmDp5nFZtrxd6a+axu3AotHChzKtescibzZAFRQYKQzX19LFN86m9FAk8
2YdgqvXkbapaiDHc0KQbzSd/mkkVjRrbIQ028rOYRIxdMIlpQb9oitrApDMb1er7i3G6gXhBuBRS
tpt9t9D/kOi3/euBuYOk4WbI1ofcg24NDZQ5xTIwN9J1NZCjOhX+cuMPrVUVWzIRHF9eL8pX5l3c
o1L5kORhTvi8btC+kP1Lr+i1xB7agn0aAq1v+QKoTrDR9orzC0KRvmsj0aQ1Kg/GL5ggNngFdHvn
O6qXNzIz3Ot4EIyIeisb5XZ2l+5Dm2geonbstdw3nV0bW+4jRY+TqVCQTtal49ZD91Nsl8HL5XEs
UFxEs+Wv5mNfdp+XvOmX3dCofDwATneSJ9VJous3/G0mrjQ9Diq5NrAo4i+zCS6jmzGCFKWXSUuz
9QOFk7sOfcA21QTxy8XSw8sSiuzoTGQnb802GZMNQnfn2i/GnrvpoKvYVl6mnC8YeibGpL0U9ZXl
UU9clCM5uOc4PFMHS5yJXgOixZLO97kz9P0xbtv1Py1nh0Yyb4V95RmFmcNwSifKQDcQKzzDQ3d7
zDm41CQ7+zTuzbp0C5qSSnPyZk6CgwAYwCdEB8RNFuTDnzJauuZZY2QjLv8St0aynHUt0DjqMszy
68wtDulK7uN5MDy5r8XMSWcoRjkeGGD5yZYKBGE/neuVB6/w+MEB0s3R1r3H+dNrCmzxGZOXDccv
wYmZtIJ6Y4q2L/ZyVHS2u1xUR4R4nrlPhooOSJNNIWYuYyjCmyJswv7YKDk9FICIk8uYFzk4iNZW
1n0yuzy+O6Ms3fypruPZOzrDzHk6ctxKtPnzXBlGaURNaI3DpRdUGDXMeTGyo+5zYWypVRgVUeqh
UnZy+AEXVZ6b6cmwg7I9dFOcfqkcl6I/XdZ60aNZDOAqTJMrnXSM8+baXO4zqxzTvfAaY+KwX7Xn
SHGBv03LxJyJwY0YtzbbgNwWVqbme57KCX93KlL3ccIij93eGkoO1dTxIUv0s80pSxaHrgndfHkm
ENK17uLUWjgik1agIQ5VI+20Z4uDWMhzifQudfpkK5usQvwD8tCuvV0N5FlNX5IWT2cbQKCI47r/
BIw8zhzCsvRouNOX2QYk2j5+34j+WxX9ixHMmz155Sr+RUFccYz/51/32deue/2fi6919fWtePj7
H/tLPAwHBf4JNZCLxgTtyIpr/7M6Ah7xBzBm0/4eRwFk3ad4+UuDEv5BCRSypwc2/tzAp4r4Szvs
/UEg6CpDXvd9muiu+Cfa4bUa+U8FgYIFYQwiZM9xKbb4fGv59KaC6PRQyXgJTqoMrVctMWGTv6WG
T5ab/i7198di5fulMMKBaLRWHAwk/h8vRd5i3raMezsB2wz/rMOSMPxDDPD6fbgIVZhPvgeWhHff
x27sFmfnfGpInOFAmE07I2/15s1Nvvnz53lrY/vJj7YqgNjJebWwQL27yKwc2AlyOvFhhi+eKBk7
2850O7t05H59pfe/GQYe+Cx4OPCO0CZ6rw7yaHMTjVKfcoLUYREmZZFETVH32/+fy1CyEhqzCqXe
fSG6ThjTyGKlQ+88qHQdJpLidfz1Rda/5O2jxu/lAnrlqaYNDNXmnUg9Z0+Z9eSSLTnpg0JqSB+v
94aSYFLLPGnEyGe/vuDffzwPbT7OR6Ch7CXfqfhvnm1GC12nfOdIbpSMhkozGsDKvPv1RX72rXi1
UYr5xGNQHf34VNMEmVhRneOYuUVkC9ATJoNcigMT/xrb6W/u1E8vB80UyLDvmt56bHr7vpaciE0d
W8eCwJ7LjCkKoLGmu3JUmkOPK6q7X3+7dXF6f9NwMcAbxjrPNdej3dvrLV7vcfSujiVSlRcoudkn
nMUz2a0im7otBwcdbwoZFDezN3pMx+KONpUxq+7RTIJkwUklYI0kVek/N9Ii3dvBbgmqUKcxbEhk
t1GKWOOZPQlMBh3K/qjA34yvRUnI7G032zbX7hHu/Oa2vX+FhQn5WkA3hqSMM3T13779XkiZ41V9
dUx1Lw5+OHWXEsIUqrM4+2cMdAZaKyqWNZ4jITdtXePfXin2gs4skdsw1TB3hpP4CL30+FXXzPWJ
RIQm8+tb9rNvxmXMlenjCuf9Uw8Hy+qbpOOERajjMo36EAQMe0tzLh5+faW/Pxt8s9D38H7ZPrLz
d9LFOe9zL1Ht0VsYMfd04bZllY3RP77IuoyzA7JtsCm8u1GqqJgrxvURUY5xgORAnTshHvz1RX7y
m5FP5uHVdhzSbt4vTbaTGSSUcmYYagSAM1ClPAH2kbei/U1oz0+vxAUwq+EHRHv649MgkA06xlwf
86DLLnKk7Pu6rhrwA7RJf/2dfnJ3qN09okhwl3Hye/fctdq0Z8uQBDmDRkpkAUjGT9Xp1xf52deh
wQKredXLWt8bFG+W2EzQquzJ/ZgqFG7EDvaHdID0kBH5+Zu2yk+/DvUJsQW2Ty/p3dfB4aHbWJdH
I8z0oZ5Qh3au/B3h/0eTJlvtSp02SdahV8Xrbr7bojzCZF1nyFGRha+iKfVl48OdnKTt3VX2qPEz
z81vcml+eknmUVQRDhOo92l1KWwPmxbpEWpUypgYJK45WfLodbo6aj000BUNhte/vm32d8/7j5sx
BSlAbYpSti1rlTi/XZV8Xw2J25WH3rMSDAmrZQDLEk3xnpdt2sYIWoBa6MEGMYHVwDG7/FP43X+g
nbrvUDeY5hX52BgUpmKVRno1toXZ6z7izsTLELAEmfRVmgYtzWp3GEvOM7u06EPNVIshEApMED23
/WqUENgg1E0+kv69t9C/IFnLqgCRSQvte1su3QrY/st8wdDxVeRWZd7ZmWugafvu1fBaO762VwNH
JsK2P4u/+zrwKdQP5Ck2zX60e5PpZDEdzWWwgXl6sasjPZmJs+U47x76lp+EiR+kIMdeOOVbgcJW
1MsYpGhYzNlpLHsEdlYeP3uO5lzJONU+VXMRf2tdjEyHGWnXx1IBmNnmZYG512vz5KtB+wBSsDKT
jRS0m/ZJwkR+m6WmvgjqAUqe7YOmj+pqVh5apLltj2HTFvQE2i7sIvx2PbfFLwAIJ61mKW/zkfDd
YqGBGpWur/MoJ9/Qhu0qJkYD+F4+jmZq8Z/0o/yW9rq46ljUyih2hvi+bXVsRkkWN3utk6LFVzRb
XwgtS4xNiYLq2UysZiHexJ4ve5BxyLLDSn8hUJXOQCx7jOMqlQzczbxszwdtmQU/Yx0zR2mrwTsm
WtXVOsGF/1UZAvHMUlb6TrnwpsKpGD7FvGb9tnYT8spbhOYPufbru7SJ4d1aKqeUPmoKUsim9kTc
PH40EVyMfp7lnOFlcYtvpnYucfIYjNAsqz50wVxaEVLugCN0++AZdRkfA83O17RDY+5bMTFWBSmn
kHXPPtpf3ri7wKIBHDlD5ZwRYl48aREsL2UirctgnpMPHABmZuG0Mb4FCRpLihPWC6SQfX/DNwc0
F5uZbnf5ghVmw2R/RU7qgaNN46O539s5XXEezqH/pOMECcOcWhhqnNzLXinWxJd+IGSbPmGiIeU0
NdzoXBa87lJ05Fxb01x+w13DEod62fa3+SDT12VOaus0NhzpHxuj5zdfhKcZAw70cLdu2UG2AVs5
RAaHS8RbA3bQSLG89BtUbcCBg5QgeUzP5nKZ+HaJVkFqDkt4zeatii0EsKHbGQdqIzRYakyNJ3p9
EJFj5aMNrGlYAfvuBr3sAyNuXtIxzHipTKUPKetbv0vJZ4HxXGamdbvElgGnJvC6D57V1vXRY1iI
LkiXAcBHOTebKtV4tMiJV+kKsA6ftDLnZuu0GWibOkEJGwmMcgMpK6V8bHz+1AZdLuagHOfDvAPX
hSBk1tl9CVyZBuTEGnvV+L4st74n3W8lWgZgizhz+F/ZIE52YtHW25B7Af5QBjHzYKfA04WwIv7s
9Vni4RbLs3FjDnVZ7huvtx3kjCXued9LGZK7tQ3JOKDptG8yf8Rzq21NuGic4DBqU1FOT/PYuAI1
hhxr4UTlOOTxBam/PrrkJLUhQVmWlV56dj/8uRv/tw/zLyYqb3a4v/dhXtWX7H/+t3v99KOJ+/sf
+wvTI/7w+IeOyfcejL2Ccf9swzgu8yaqS4Y2HAcsf/03f3VhHJtgCRtQD2MoSlyGWf9uw1gQfFZ+
CH0AB4MRsYX/ZEj1fVLzn/2YSDoRWN+7Imt7hJ7Pu3PW2tsue2ZFEEGAUhxiZHtfMzcEcA+vQJxh
GMi2drcsZmQbtjlt4JLqp2VhyHAac4KbmF7L8lvHEes+oUfo7G3YkERc2/nBTpe+2BhmGjPtmOJV
OZq0cOaSHNsrYngQG13yRVRJewp6A9VFIKIuMKtz9Ngr3t6Juw8IEX0a4ZnxhZxZ885vKgv7xpxH
NK+enQlI9YLkehPSgCyPaVs5/amBJvY626X3zC4DnTDzS9ZcjYoIRQdEQJSSEbfkgs+NapvelNtF
XWOLb3SEociU3TgxB6ncGxF7jLKM3sURQZeFxlKeRoVK/Ix5eT0eendUK+4mdQ+6H4DPpPMAnB0/
vMxPTSsX9zzuZ985Q1yFuyRIWSVJarHHg4M/EpcJeDo4b+zwh9rp7cvcaNDJZpUvPppkT8+PtlBd
dVrivDz3QdN8jVOvPLhpCZM9DVIOw6Xdlo+EWGY9QqMwde5lnrTJdEQIHxefi7ZGG7aRY6FK+URv
VqMOjBmwEL0VBIsbPyAq0CvirWnwRezccVTt+G1KZ9PGYgPuoumRIAjJAm18Jf3RUDd2i9DGC7lh
iR3uqgyRY4czkpj3xrycpQgQ1SZLniVXmaHwh0U83gZVM4ZOTxWFGzFrD61LfK5o9ZdRrTF3yiWF
w65M9WWaDM0H5gm6LHPRd6epVSHSRZEzFwsWMHwshuMY70gN8z7EIqB06L2gHbdo7JIePVsQvjJw
WKwN48Lw3O9GMVwQjO4uYAbxsqp9nA7S3I+zQkZdtjZZ2sqxy8vBLd3xznPlyKMlmeY+C5HqncAy
pKGpdWP4IQyL4CFoi/rKa3IUTSbzy1sfqch4Z+UGDhXgxV3/NBmB9xQvYf4lNenoX7f12Lzg7K+y
w+IbWJGZWCZoWMMQnngtxU2AO7qImFWgY/FaWaSP/eSjNxpVMMhoQlf12eswxEeFaWR6W5d+8Blg
JIxkv7GH9Dy2AfZCGu7QvKyzK7IcqIw/Do4Ql2ALyDJeCLotNwYO1XKDZ9TOUDQaCzbYKpmugxRV
5HFsGBcunOvDPYqI7raRyn4UgjMcE5VWP1dq5Noj7BFolYUq9uMkQ6S8wWCdWXh+NxWTCBXFYnQe
2kzHfYS9P3zM08XOd2LwslNmCeI3JqNJ4kgkUzvvlqQF7Dtavk7PU18nzVkKohPHl8zSGb6dg9uC
8qa5DqzYZMC5GMXyUKUM+4C48hQyL20t9xoStBo2Jvvcl27GahgZ5ajpCE1d86DKPCH4hpRD9ksl
U71NkTTLnWRSvs8s28ioLFH57IauZs5K8zZ9ZYrkHmtrSq+1iE2xH6vB/xArByELFalL/Mpk2dyO
2Jr686RxefFzP3O/Ll7j3DT2bJ+Rwu2AY0za/JsfzKbaT2VdojELbQbN/pLSoUuNMqvP9Gw1W52Y
HfkkPW0AaTJ/3eo6qZ6IFrQ/YhOE1Mh4pf5Aq188z5YaTJCtXpYQjaWnlnYYFT4PCXM/ZlkZWGT+
dJKCJ/ScFJ++W+x1C1zivEDtsl2SpGWAShK6wZKK+Djk7cHP6MpT7Tch3rEWwybK+hghj5zCMIfX
0S5lvZndsZL7Vg6Zh9i3KnEVx0bi7H3o5ZEYltTJzp2+TvyT3QJNTjdG5pYD8nM7qFCs9Y4t9b2N
iugj816BCX3sUgRusSTYjsaKtqjxgaNiYoavZI7eRVN7eb36wEnvAoqa9NOLbJMQ60brkKmubLM3
gnEr8xraIB77RFMX3viT7RQupbuQLXI33BT8oiuGe2IYfxW7ZllZM1I18AcPbWdDK9wYUB8NJPeW
CnaZo3IEfLPvMteu3GQmk8ERbVfQBzegatpsh9ZFZVazbe4yZfH37lKYmhN+UpcUBJYblW5tJvgI
PWmZS8CpLu51erOdAvSBUC6Zldqp1AfYKkUat90mc7DPFzeGu2CN3DRuKCnue8v4LFJHklkzJXN7
4TJ548BUWS+CgXxxr8FF9lsRKKSySdBV91kbUnJ7qTIRCUuhSSeK5dDd5gGwiYsYsO50zEW46KOY
+/4bmaw9B9QQFh21ugd/oWvk11SmZbKPLa8fImtZyfY1fpWXBmns8mBME2DqrpTEiSQVzF8M8W4M
hrnAhHOeuJgZohwTB5SPBqAfvsNYklgylXR3o8Do7eHQ9nx4Di2Z7L0tiotRfBylaIx0NQgsw/Ww
KJggnH6p5ZtcToTeWKXMnGhqK1xtSc4yjFt28E54YTx5kSIZOOls6rCTSGVCZrX5O5cDUsHSRdbb
zvbNYlbSieayS4t9S6i4d5vPiYU/kvi6lwRuDbNoSHlh5HRB3l9NXlgcg0kH1yS9duETGXE12FJ2
B4FyEGMaSTkjO1PRFQbgvnVQU10PhQVFNZhMcW0Cy2ijRQ1YFEkiLfXn3kKRGgVSTc9la3D0k2pO
ruBykd3TAP2HMMxy2eksRffo2jmY240FPPPFQlrAWSV03foF7E32sVz9N0CiC9jUOp8X7ySNpM1u
wyat7i36buLJyGd/nTeMK2eGdSN0d2WLn6aMEivsvrk1X+qpDmSFUCaXyKj7YGBQy/k36OPzDgub
CbhlKjln9XA5oiHuJ9CEGW9EhuOtdVvnLHHN/HNTjl6zC8YEfFjKs6hvRjmnyYuCz/eSezMHkCX3
+KC5rNd7Wlai2dWUuhkTF5w7Dwln9IbgJSEGlPNJDshQzorDDQrW+EIRWbzcWehsrAcsJ2a+W1ok
EBmSzNZ+qexU9TdSi+pmaGZcEqWLl3nuC9s5qCHjUSFkoOl2AmcjKndHDgD0qwWECCBymY0vOI6F
w+rQl2KvQSCOx7QzSicaESUiwjXxrOFrcMqPMc+2eSmh6QnaLKJMT9BvsFwGzOD7yMNsh36VkxZf
0WmRJOHSDDu4g4jI001maCCyvAWX1jzZH6pyzq9tWqMPQY06JRKxBQJkaCdHR/Q/qL4Hi63XpJ0S
9SnslciDX8RRuUQ5udVF2H0wQxpbkZsiOt6ChCHLpFyQYlwXohmKa8tCmgGWpQqPALyN/kyHZR5J
/OnZHpaIOoPfGrzG4DDGyBBt8NImsZq2kofGuzdGehxbM/YJWNKFxsC5UNh7Q5McY2UkPM3K7b/V
Jo7ERo3gFWMTvW5py+Zu4VXVyP57HlGa/2An+AontFzlbowziBjdoq7pSLjfli6fwIihRbnG7Jni
FaZwjIzFMMFB2Y6L5AeA0rIxppRHHx+/yTpRZ+h0+nAiKMgzKpRXiGHjxNsjh3LPl9SdTZSqo5N+
kYVsxV6URdzjrkkFm62UfXhqR8f7WBtFfl4Po0NLIjaxBRRLTasMNOj8KrpWk7zgt2mGEhwtDJQP
kjUpqnEQXgRenV4aVmzVER1IHFS9kCb7Q638G0r08FXKot7n86BJpGCO02+0rXhpHNg+ExkM2fiQ
LpMPBGZI9Y03KlYfnbj5kbGD4g1IYy/cgSeePyGzCeuTHPGEYFUznHYfArpfJSyTQqg7K4uwqMZP
0WkTAfG7NFGOm29GbkgFmEEwhGD2b0EO+x5m+LY1W3ds9G1FLPM8lwWogkUk93kV47UqSZ9LpUdK
wkiZeuMAgj4u7O3Tb0ZIP/bav38C5pmrjBFdpwci88fmMDtmuxTkzmJDMOOr3pDuPsYx/u3NEf3m
z8Pt2yn6j51vrrI+SZbN8Rp/GFC1dx19jKkznelFRoUbsjBA0Bm+zWLiN+fkw70ZzNCft303LOPh
11d+Dyv8/hMz0ISIC/xjnS79+AWXcj0DodqLUOg3/dZve9lEystCcBMTavLQWMGwMRLBaS3kWFWs
FuoVUkrPfQCGiuft15/o77+466/n/gBMMGNW+90UechhNZbY0iLsnGSveZzdq1gnt//8KgwZUMLC
mvRQnvz4tQsL46KfcnQQgbmcOBW51Dlx9Y9GXOvTsxLtLJQEGNE8/z13EgsXZ0aIB7QkOLSzijNq
4cjS6sdcJ0n9m3v591/O9xHZ8vPRoPH4q378Tg4yOG+IJ7wTVcijowV9QTOm2fubd2J9Gt82aJDY
ghhwgYugu/Gc4N11xsZU7Hm8lXFcjTncAUHRGutObUynIXXPGbL4z3YeabAwGn7ygqx/5btL+mhM
TJTEzN857P741ULLD9lfiZ4JvKr/1mWecyPSdDz/v9Sdx5bcRpq2b+hHH3izmUVaZBVZrGIZktrg
0IiwARfwVz8PSpqZSmR2Zpd2/2kt1EcSIyMQ5jOvUaPWfoIfTO3Thv+uKuzTK/vxuK/3ejbBYIM7
szR6YhyT46ERiSk9ezQpIkAE4KYeLBqvuhQtbKIw0a/0wLR54x3N1NQt8C2sKg69wJEXG1NHbFnE
mkuA0wGtIUMbeBiSbByfrU4QazG+8wBrz3pxKxeSgQUv8y4u0/jr5QNy8pH5HVy7Glh23aPdvFjx
Uc6aZwos6qRx58AkpzK90WoCqrVapei/ITJ2dWeduQdt7nkDEDYXkrXcWcB20WNxey4jFH9eRAEw
HVRH4oEfzBCdCvde6E6QO+maheIKvujkO9NyVOkTvaLJOD6LhddwWCANjmBgd05wq1pTVOCB4srf
0ILIYy6v7mIwiqszoN+yQVsgRo7q0vGmEvjUtMBn0eGvx2eUvCgu2M2zR0b/7oGAlwEYsEzqssCN
9OOBNHQYwi4aSSen4dlp+2fKks9q1T2/dz70T5nUfOvgKr9UnG3KApkKC7R0BZIe3pM5vlToxVAU
5O8uD7XYmAbIIpBmdPPBq3D/LLvfIygcdTC1CLUhWdy2bYcGZ+Xa3zKZwjFwqaheWcLFtToPyLvP
W0GhnM2xHLD0EhTs2iJeF/hh+G0CpDW7/iCdTMvWHeS1wI/QDDN4MY4/lOXGWVTSVgZdLEqI7Ym2
mUwMctYFNH/fVod3xhxsQQach+OcO4AJFgPacNAKYM/0a0JD/yMj4f8ycHtTb7I2bUj9LOpG7rjL
H+9036PYSsaGPLFJWLe8TKXl1D0QbTC4Sv8LCSs0BYv2V6bbw5WPdmYgkDggQvmLR3FWQXsbOUao
hZb6bFQ3cqNgthqO6yxDUhWt1/cfMcADYBIBGL1CWxdHrFf7UY1JolZDUCLaMk8KMZZk8x+c5oVE
Ghcjzy3gKSBAVKnnkPF4Whns6kTivrUGsz9SREpyl0Jx33QfAehM+OBOTvgAKiG4mwSp6kqzJjr5
iKhMwR7dHTv7WGpQnLfv/aomhx+E1azbRmdpsdjo7LgQGmJK6xNpcaDW6Uq4bbL15r97/1CAzkFs
MHkgrosFiKcsGvII7qrGHTbfZ2DM/9F9ZoJMmp99sFBgkxYzosFuljn2D+tGQ2QLO6IM9WsX+mVT
Z/9g8XC/gLdusFPZRMefNG4xce9SSJcQIkaEXabgDt+2YQ3/6BqEdvG8sntMQEM4QyLFTGVzORQF
qiytdS1EDhh7Jar0nO8Be8UDLpDIBTtG+NFS8u7n5U+2SOJeR52fO9ulocdkFhdNl6dKkIDRX3PD
eei6kqvf9VbbfvJkwz6Nov7LFNftIeOtWDduJa6E+qdXgckLq7vkNpgPEOwfLzDFht6tQBsSOnWl
fu+omf5Hkc1hlbAFP+jybE9HA++DkQL9Op6nkxAG+IEbGlrJyy6Tm3mDCjW++UcPLiKORKcwB7l2
nMWuQc6BHLGiSeqCTr+l6IqAlZnfIqX36/J8Tl4/2yEjJQxk4QiP3MXqWZES10lDuSMxtcQ3rb6D
3HMtfDgzCJg5FzdKiuengzSOGOMicRHJNvL80cSS8Tfbwty9eyrunMXbnso5s5ZPrOgL8D5yAKXb
GeEDl2R+W8Fzevd2c+b10rGtAQlIf+p4uxHfxrGJYeQKIopubEzm1u1bMyF8BjFDBH95Uqf7jTFm
xgK58iuA7Xi4YJR4PdEWYrh+fM76YTqAdwzuMtsZtu8fCjgg4RApLWpQiz1nVNOo0R9QVrVIg2GT
eXFxi+LwdCjwb3BWlwc72RIUARAMNknQQSGeZHyowiHLaXvKKglUc6dQIdmqEZvvnaMQ+pggIYhb
2Q/W0g9HmdK6MxkG6ifbDd2lblOO7rsXjlFYNKp/85vCxXv8jdoy6RTkqINVSOrc+63qooiiGsL5
TEBkXsPVnkSSjAaCg0vodV8sQx8oGRK3UdD3TpzGL6ioAVxQjerzqGE9H4BTfqeBDOkhz4kLmIRr
luBkcUOoSeJW9NM9lACpKyu2DsDLcxP/3V+KceD4sBtU5GsXmw+sv1rg2BggWqYE460qBtJBNxgq
uHXvHQnAJvUnggyqN9Zs1vw2dBybqS7NuOdEiaqFyDDoQC7RdMDo7fJA1sl7zJaYwwuPOhH3xXJf
yLDvoc1ydrP57u5AVn6Mg0D/IYAifCilEaDN05fFp9Kj36mYppFttHBMAHfUaoJLepQmCMdLAi5M
CVXlVh1F+wFwAwRbrRHxlj52e9c2nfWHhU2esk6jTCKTJaaXyBupHVD4HJ9tE6T3bRW0dKOcKiF9
Qj4ofqCrTd2vobOAdmMK2feQSsMLfJqYX6qgN5IbEVjhN2k1Q7TT51Theejr4I7CukR4BMJmB2It
l8/9VLrhnWxgGazoBRr3VYhq1UaCZoArrfUpT1gYJFuzMBDD4sN4f04d8mAr7nI8WsLaHvwphIZ8
16C8+EfiKLzZrjOXrC9/jpMbB9T2TI+BW04mRpJy/N0xGZBD0joeelIEYjJVcrpPV/fx6emEhM9b
SouRcqu1zIAClgMuC8+D6RaUk7BoCO5yryUQ6pXgThvL6UrpbDktdOjIFkBUQZQhoF3Wlou6zygR
IepXtKn8PXjC3Gd5F76LYESdHgQ/wSUcCG5tsPaLIC9xFWCHYD1W9WAQT8ZUASYkyh8vf6LlY8co
6Cd4VAC5CCjJLUYJslhvZaQiHINg8m0CuQNhlSwgjBVYxV4pCJ1ZONIMDihRM3WaZbgAB72Ni6JV
Vi3qgZgS8CyEdC//ugTeBVR8KgR/Lb0BKY7+LBDWBYDV/Nd/5kWz/7OY2Zhy+UfNv+Z//yz5X6//
mMLrDB48+j/bvImb8aH9sx4//ynhOf8PkG/+N//Tf/g3LfRpLKGF/izavJn/tDAujlwDdZX1/vc2
NJ/7EyXz+T/4C8Bo4DNIlQSqGeTPuUTJg/oXgFF3/0Upg+IpX4zHgsjofwGM6JUjAsEL5XkG/wX1
By72v4mkiv6vOTcgiKKohGoFdaz3YBiRnOCu+L8qrjU3LkxgjNAuOQwaLOXju6ToELlqPOexwVNa
gjLMXIwjAvp+ZV+/6HqDQI5nZ3cRusUP+TS6H+HEDz8gGtLPSgJj40R0PkNe8rsas4hv+hD0jyP0
2SerMNAG7OV4sLIseSEie1K0cHrWenLiIZIhYv/tdGs2QA8o+6EzZ3ThuLMRudrmCK4eDED5a6dr
sg9GHLk3ogm62acTXvQuUepW3ZSIqwInbrqvqTv3IBP6nrOUs8MrgtRPu0FJHK1X1DAkLIPCvaXy
UCMkF0hxY7c9eMW6shtnNZTl5GKjYziouGceuEezlwptRgjolBGAIQMnhWNrNWb5IIzcjg6N2rYv
0DAQa6zM0XwQfers+SnyI4+Hteb1R0kKeYt1YwLpB3FVHuwhVhCcyxttNogf4lWeQMovtRsJ9H5P
r/zOtCP1luRlI9RyuO+dr56BJ0WMglsC9s2uqt+V8QdpTv/Ac3zTSfdHnY4fjFxuA3E7FSiNds2z
I9S1lbY1NhLOSlXrRyCkvxAy7W4whMO4MRCHFrXVTzVeO6aTRqvakKBEE/uHrg7uB1K1G5YKZJv5
CM+9BNjY7qKqH7djEIU/ksRCpbx0f+JIV68jyxm+qwI6rQ3coRSe9m2w5DfgNIdeRzW6DhG0DYPs
M+IcCVoAQ/ErV+1HOwdMMWnPPJuPREv+2CGMVdc7GeBxkiv8HdhCE2UzAzSSGfNHT0FR75LSLf1R
BPq2VszPdimeQM5WHxK9/24ZsCKQn+TNH1lTGvx9nU77TpiGfgsuCSGZIn6SSY9+PlXU0F5pc0c8
6Gv1d9HzvXRlRfANlFCJBiByqKPkK9CKex6GTdy1hwqC0UtvBuPN4CBMgnpR1n3tssxufylx+1iH
zibMv1UW5irrpqOBRoUEnb7Rlfq2KiMkLRSzjjZBVDvTCoHDAKtrxdByfvOIpKGnQG4ZjEp0H7Qq
kd8V1cnvJWavKC2B0rEiXUtXdalhytEMOfIvsFNiGKwvQFgQX+1QlQtlvCnBoq5S17lvW/AtuZnn
Pire1iFp0IoxahR6XcSUfyevDgIQQViNoHJwUC/c7EfRKeqqDcrqZ9a1YJHpIHdbkFLepp99CUQU
u4d89irQ1KG9H2b/gp7XL143Y6o9BbO/gRba4QerdAWwIEHpT+viR6KnkGBh9kaYWcwZ5InJcHwC
OnSe8F9E80l2yD+NkN1AsZniSRA2fzJfJaIAEAfrctaNCoVl36pKZ6wp3PTP8FW023xWmtLzPP3o
ZWr6W1iIlOntWJgrZD/GZ4DDBWpiThQ8NSAfbqTQop2Ikcge7LhYdU0QPmdBhmWiuW/UyNgY9jce
8llKxjVzv9RjI9hyrs0vEVf1vWGUxnPZA1MJ3PAHFsqvGvr87tEGDJtUq2Jyuj0cDNR1s8782Xdo
rSMUg8An0QYeJ5AXjCFSbg1kYNrvWYp/vQkm8Ucx2IhL0Fa3fqJgm5v4zJuAfrWYysDKTUFvoonq
7GNUVe5wkk/dj6hhaM9t6lTrAQFKZS9U8FVe0t4JBIvQf6sD436otWbd1LW24ZLwdjBIQATXVnLr
aHgxAc0L2Z+ezO7qvI92SNoLdOd77E4tfIpxmJ/rbZ5FWTaO/Sm1xv3gms6XMkQlUYg7M2j8ug33
pfCLoct8DUNp35jYOauO02bLsDt0Re8bmf2bKLi6NQZV3SCuZCN0B9h1F1MR8t2mpymrpuC4mIv0
EPqtRaXdS7pMIY7rWswciLBfmqHv+UExcBlpqatAfu/ASe8QXnOelXZE99EREuxB02wK0I5+Anlt
G7iV/YIAa/Edgb7pKXSdeDtgrvjRqNLkRYn76ACyGH6qgUFCnxTRTap7yp2S1eODErvlt3i0wUhH
vHpc1KMbHFITdRFq2PbnplbyDyJGeK/RivxHhHDBYzwYwUa1B7nJzUDduRBV7kmrsg2CAMFBauP0
8zXOeFdA9p9FW/+/Of/N4gz/PuKitJz9+Va5Y/7X/xbusO1/mYDrZ7+/WX7jfzQ7VOTJyPhJPKlq
UezkP/ibLaJoDkwSXGPoVNAdQbXgTbBl2f/iX6a77ZL/ONYM6/mfOPNvKAAh6r+FBhznBARrNBwJ
zynV0+DkbxZ0EcILIwF8jyLyOKjGRBXCHNs/9ByQH9qSSfHjzaL8PfxbqM7CU3aGiiDYoEGTmZN2
UsZFeSDQI+zAisy9SYN+UxZ7rFSAmkc7W8eqT69hFoqN56L3/agV6VoVHRoAFq6bGZ29aWWYiGmS
Ypbt5vLvOo444e3To6fUDiOYrhqdykX2CoZ9wrUAkfHCMfttMuB8U4WKc395lMViv45ClRauLEgl
YCCLxS5RPxsyr2r2xuS036CbNS+9hzZ6A/n5SnXkOFGmm6yTJ5Ml08YDCkRGfhxCpyMCQKltCb+S
mtxNag+SEXYGbrV6fiN0J76CnjGWKzgPOK8idW54TDRJjgcMUEfRa11nQNHyvNSmvcW43l7D23A2
Ro8CZte11h7fIW8bNZVzS8RR+lLr3XUKjWgHO6//XpbAlukaaTAPytzdZHFMUNrGw7RRhiD5jIoU
WpSW8NC5J2BqRVz4YV26+3Lomm0sMV6FpyxuFXgHW7qbvJ84tO6SPrXu7NTAkwhG37YEo7y7/GVP
Zs9HBdKDagescghYixpl0QhHiNYLd0YZqTsvg/FXFH333lEsx2aVPVR2KOI5y/0zYsEeUDGudmCl
9TVa792uVtA+vjyX5S6lPq0yFzrcQNpmwZPjLznVSqpbKPjsmsarX0o0Dm+yyuofWyyOrpQlzwyF
JI0BeI7whRr84tjpaSCcKA1mVxwn36SM/DwK5MMgM7Wf3z0rVG8Q0ODuodXqLGZViNEtYoNi+KSF
1rYi6iASyqMdymLe+vJQJ5thTpHBjHDd49pHc+F4ARMdr4ggjuwdkheo+rplv2kyMPGXRzkuf6KA
A/aFugpwDrYCMIT5n79RTIAmQg+r91rfCTT9d15qUwSY34x/Z4HHHTZJp3z0ZOdlm8vjzgv1f8k5
21xXGZo+E/1jOkHe/E3fjKvqkVo1Zhfs4T4Q1to4P33NrLRPd7kax18aQArfYl49hOQ1qXtXRl/e
a1xsc/seOU/SJLqwi3tNCD0qO9gcvkYQGq4naMyWj6+E06+dOlU/650X/q3V+m/fyOVKgwoEVQZ2
27B5ds3lG+mKoRZNrtj7ripinws3/FrawKxk7Ri3kzsViAcX10SOTgaleu4ivUIlxEG5C2Pfo2VO
imqAWZSXfjMUDiLYDYDLndrB8NvCObDJnYJQ+RZi7XitJ7bcvoBLKOTO6DVUWJn1/AnefGBMQydh
WG7hi3xW3kP/8WNVRPGVvsfy6L+O4gFGmDvcFPEX86OwH44c/cKvGilgiAYFGa7V7FI5KFfO4+lQ
IAPAifGsA50hoTueUOui7pfqzeD3qol6smVEt64h0PeEY/quqieHg1PBK+ByLmcA7vLoT63SoHFp
j74aBPWdFWT1HgDk8K5y8V+jgKVClocDSKVuMSHF9dSQ5GL0IdYqu6aPa1+p8h+Xz/npNnhVMaH+
RvuQHtXibu6nFn9KcON+EyPhmED0yVedpV3rkJ/uc4ah1udxZermq63i291WoJFQmVrW+wqn8BN5
WLJVuhyTBTVOPtNNnO3YhvGvLOXfnuh5cx3dYSi0gBgBa8eLOvd+j3eEZmVlSFI++DaksAc7bZSt
ZlBjw96j2lSIS1CwafStmwT2oTEg9l1e2jMbEvkCwjJu8Pn1WwyfguB0oA1jVWPFCurjMbTFPlIH
cnb7feCA172CuQCDMFEaALOt+Nv1pZstaFhovY+/BJ4QY+bpOE2psXHlOTo3J9oKc7+EGIjRjseB
hGLgheqN/jCa+XdW1JG+m8tY2xcMdk0CcAG8Z1rsyRnNPAvN8Zpbi90poYgiQo5hQhf2BpTHzK7c
e1UJi5c8VJS7CdMb+S0RnvvELnY/53VhuNRlVQyhCyQKkyu32Wvj6WhHEWnzQDBzmrmETosAMBzs
xEx6VfVhoCUYOGH+4u0VJ0cYX4fSUm8q2CT4FOlEphu2hqrt0sju4P4keunsQQQ0+S6DADSshDIl
FDSTRsFOKR7v9QH7qivP6Jn1IzMAKMy7xoN6kocNFBYpqMEexJHX+ZUHitqv4xwOBSWf8CPFtWTn
CVd+1BS9+jAETfSAt3R515hXcREnF8BrjkI8Q2PqVTvheOM46L5apqhGJNPouuvQ49Za38V7Q4j6
K/y8+EPOMhwun8BzgyJsB3Nj1s9CmuF4UFnVpdNX7FbPov2FbUMM6XeMW99jmtDadGiUA7bR7z0k
zPXtsItdMrVTM+i5MvpST5oXWSUuRaVU0pfvtFxO73335tHAS9DwA6LBk308ybJPh7qz8RLNu7g7
OIkj41UoK2etR7p67QCcnP95MKJreBoEKwRBx4NFmhFNDv4C/lQ0NBOmKGv3OuwpyEVub64TdZb+
63Zl6aRf1LAvP5l4pYQYJK+NqEYZZejijyhYKxnczLDR/cvfe759lseTYAMs4nw3UX04/nVKPJug
qlj5jSZNogh641OG8VG/UpqmpvqZXUs3zm2wmXdFdZhEgFbW8YABKkOu2uPVB9A/Q6k693CCkMVz
aVbhtq0NE+kxW7lCmDk7KAIjHmEOTaDlk61mRqdQl5/8KuupYeeJCWWy06tH4Y3KPaIz428orMY1
sNGZT0+tgboJX58Cj7vY1UMFMNtuYtVHe7k06UR4Eh5j0Lm/4KzXXy5/yTNzJAMmB5glOSEELt4z
KM5BljrO6EfIJ7CJcBFaWbHd3qGemW/5HZi+l618b1wHD0AHCI2eyowG0Odf9SYmtjujyAwozfTe
SuxIEOOvqjX2fk64vTy9k6jrdSCbMgpICpc2/fFAbhQZRkY9zheJ2m5IglI/G9T2yj10bhQw66BZ
5xyKDuvxKGoVOIOGYpgPWqfoNha0J3XDKyvElYFmlePlwYOHw3NN95gQb5k75XbmYXOkaL5utJh0
0F5S5aav4JNjdhVjwu6IPn4u0OJzca9p6IGUtQ7aVaErBZqf4j8dw9JKccVxY+sahujcOpAbUChD
wJNlWFxagRfkZSxKzU8yt/Q2RZJacocLMaY1lz/ruSPydqBFtkN+CenBYCALF65wNeUVja0SFazP
Wl1Rdr082vyzF7cd1SjoiDaYHN72xRnBHLYt+jTn8sEPCt03Q8HrtdEPchjEo7Ck8ymu9XqDuo9x
jaJwElnzBDAbGG4GIkgnV9AY9OmYOdwFo/DyJ5TQEP6pK2/4zLNghjjueOqHEAjaDTjrcj12mHFf
mfyZbwqgE/ywrc3BvbFYakcv2sqzperbIgH4xX6T/U2M15J3RY/1zEAOgAc0e2G3gptYXPE5/mgp
Vj6Oj/KiCae2hGM6NuL9Lxe5yqyZC0mCd2RxuUoDgWNvCBwfEJJdrzzRD96m62Pxk4soStdyCsyv
l7fPmc3qkJhwZJEGBo+9COX1tIhK/IYdH+MhZ0MfWW7pZas3TSODK5kQEqKne3VWoZnlzA2ClKVS
JnVjyNcoC6CV0qS/dESJvqQDj/Ku0ZrqQVFDdD40tTbyvQsnPtlj0oDZbEpr8mcTgiLe6SkuDewk
fMO3Nq4XL2hfoswmuUmLQ5zoYw1Ao47QpsQO4SXPAcvDDgh0tEg6MwFdkU/BY6Fr2RdNicWdGg2y
+moAbTV8L9WGT8J2+nLtSgol+MhPwt5HYYnmoYKegLFGUMfsb6O0atz1ZNZmv/a60cEHyRXar7ru
mt9Zo1TFh0hHyWed9Xr6UimRgBksGsfZxnidfbbaznRw0lNUXL6kdLptAcblZ+chW4H1XTD7leYa
S9KPive19YQzrOE4pMgmozrh7gDjoz2kdMmAFkVqBJ9oZHTF52SmtG4co0O7Az5+Ye2MBIGElUla
pK1E5erBdsIy5A+tiZTmUxK39ceutwxapZFV/5GUBIzrzNGU7zIoVPcwCnRdNrVnjS9NV7ZPJf7M
ycqQk/ZkxIny51jr5s+INKjea5kyPdhehg9lOiSlsZpwgcafPSXXIc5GTOIh0+w63HSjHjzUsYqW
oGeG9uegtBLgl3kY/IzyBrQIeB6yDjXoHJ85dc9F21rBJ7sNuUUtO0ElIitqcdfmGrIwgjLPsK6N
XgFqYuXijx76N5Zh0kVVq7dwZA+qvv2Ft+SIRQ1/BkwbTUYayg2q9dMNNfx6Dai5+W0kGjVH2meo
olVYpJTzbbPFizto+UE7KUK32pEuJdkD9FnMBkVeafTeuwHxHheho+CAk8vYrRsk1vQVvhypXIci
0v20Lgt1P7DPg3WhC4mQVtWrs6lQavwsrNDyVqmm9fiKo3UlblylzL4PCIz8JJSaDiPinWgoaSCH
8KWpamOHZGXwI3TV4gd6s8gZF3WL47MTqEq+BeqhfFVC1ZYIeGb1Q8lzymvaqvwM9lm4ddWmp7mu
4DrCDkFre9NngzC3IY/F7//XpRhMyKQyeEbAKeyK0a69VTjGCIBevnDOROdkDAZ1M7IU66RZRZ7i
almjmfSOmuYPkYb5PWBZBevTSpSo8BSIul5JAM88kTwNxpweEU0Cxz+OgBKj9ColkKYPrAF4Asra
VbpNhyH6WodD3+KoXOd+De+FcBJUxtX8e65PLJ5o75VORDZiU41aRGBWUZcjuqGmL3SAFDs5Tjqc
QdTC7mstqm6nPi8/I/3W/jYbo8dWfoq1h6LL7GJzeenPPGJoDxJHYzFFD+aVUP0msBWGgg2rWup+
Az31rqYQuBHIQ1wZ5UzQTiOJzphBj4hy76LxiaFRYxSG0H1dKt3sDIGvNHeq2opppfKKZuvWyJwf
kTPK4vflCZ7bW1iGoSqNYQT7a94IbyZothjrsud0rKwTVD9zdFj30lCnz2CCnP0g7W+XxzudKlxG
+jFE1x4FoWVLKygDHOij3vJRmoMxGYFgitdVr9nKh9g0Y65ivAyHXTQp4bV8/3RoatxADFzSThCa
SwVolRA3rpQBrcJUoo/WadooUHnpsPeBDI4HZ0tHHp/iKPKuZZ4L4v1cj6MGR5QCxYmaEtSq42Vu
xsg2R9ySDnZsR6Hf2ThWIVeWF9XKCAmzt41JKQpD4liiyuu2Rn87NJMxrEwVsNSV++Q0piBg0gmA
qa/SkV0WPlIlrowhi9NDVSNKtfIwHLwdpWbddHXsfr/8vU/3F2PxuakusMeAbx9PvAytKi/ULD3k
wOK2yKalW/rD7Uc8W72d5XbRlbmd+chzV3GuNFK9Pmm/9Yg9ioD2mB+nyKYhgRj4fdC327Jxhj3s
WW0POPFaB+zMgqJXoUIcZ45MdTFJQx2ATUCN9HmrsjtCF7mCDomVdKuqV+Z3eiHBq2Z2bAekRaBY
H69nHUa201jS8wur1GEutelNk4zXetxnvhp/tA5vaUah2MsmphZMpAllC9BETVDOR977UcKP2sbw
kTmbWnSlfqDP+//4vsf0EhUemutIB6M0cjwtxL3QCCVfoz6sFxk1L5dLj0qGgd1bXxkPCPX09qFv
UolEpBYEwT6JtOiT7GvnHhezwkCNbKAdlwS18hSMDqZNmjRE9jHRsataAdWd2r0sreYhUZsuuHPy
0fzWBKP3PIUEf7vLm/7cfvDocgH7Bu9hLw9Ya8nUm4IUn+3SqL11VJhmvsOjILqvJqOxtu8eDSFb
4msoTCRAS+eGeNQJ3a0m8NExHTTgIUGFICJMMZxmQ2tIrzxWZyYHGWve55YOYW/JK1Kk62E9l+KZ
XrUuKnB5LpQtxen6ycwEmj6XJ3dmv0PsZVdo1JXonyw2BiYbteKgkOY3QhK+h539rbVFff8PRmG3
z8AjDtUSduXVjJBlY+AXthIR7KVGAvF74EK/MtBpXAXNjAcIugz9VsrOx/scZGpX2WYZ+JMTOxOO
jPg5W4GLHp5shbWqA7vflu4QfYjHSVwrPpz7cnz3uaPGIaP8cTw4zlMGqme43atKEz9RYWj0r2li
5M+6Upvl0+UlPTcYCAiQTsAgQOotPlwo3bD3hk7xlbpRVl2FdeGqqCr10GkIb14e68x1hYAO9Qza
yzMJcv4tb4KYaZhyVK5GxQ8zDzGXDkypGur9Du7Ij5HjceUOPvPG0Lo2gQVC6XJP7mALzCpMJ03x
TdAxn3S1qjc2hpMfZJohxV92yqHWhH1l55xWjkCq0aUnjgBloZnzj3ozx6aLmoEgQeFOEbaK0Qgk
gXVaadLatrYcoo0tZqqpEef9d0UP3L0u5Wi+u4KOmMccD7ozh40b4PhHpDnUOctuFZ8CqdD8qAgA
jXWh1fc7AxVadTN5YSjXLnpNj5c/8bl7gFSAt51qj24ua3YcxahrpVD8rJrsW4EbwDqkXHBlfudG
IRamSwkGkbEW0bBUysmq3YIvm46Rgy4Rfp6bvPWkc2WgczsW8AgtEDARYJUWEYPdeWZqBRHTcaha
Jcgc4tfe4Q5BbbfGRObKLXruMIIhARABgJP3dTFc48VJViL+AWYFloaJhsd2cBoblkr3Dw7H3LUn
wgayxsFfDOVatNT1FmOINm2AjrVu0j6okTCrTSpasNi5iQUjjj+e9/5LgHAWJAYBLbzrV9bUmwMy
FWx9pIM9vw2axqdtm60mfGCfEe6k3iSdfHt5R55Z07lij+IMvQiaEYsLzsoo3qOi4PoZ7KqVjq/v
ZoxcgyKnvKaJdmZb4q3GTQOcjf8tffBmBUtDyyrPLxMrvsv0PLppbczRL0/oXJJCpE6ldsbngAU0
jk+3rXQ9sqWN58tsaqaVaHRDoDwcmdiaQwNWdhGa3dVhqHKzO4hQdsU2yo0Yt2cxjNmVX3NueWnA
UGEFZMkRWRxFuDFaX9Cc91FGG25dmeBBX2nhn15o5ZsrE5/35CL6xHptdjuCQI/31WLPKgZiA0md
eL6rqOWNSTVtN4w6UmCdJ8rbrAnydRa2QAllh+w0iJkvtTGFewet6CsF3zPxAYEVn1gDh4Wy1nxv
vNnEGRUsUQ9zICLLlMaoW5T7WY79JqRguo4xJtzGtU2gy8taXVmGcytOn4f0Yj64vG3HY8cgzZxW
MDbNpTr50NsDcDBMk0EN28oA2e/yqp8fzuM5ATNJrWfRiIhRmm1zwyJsVbzyENmD4W7Io/v7vhyt
a7R77cybTR+CUNIGTcUzuthOSW/KWWMn8GGUCXPtUXOpbtKwDb6YaYqpL93oFJZaUVNkjjD7DhDH
RuP/YI92+xX2XNGssO5FONod4kTjjtaE2KtN69yM9Hp6WFh9FWwvr9CZR2LOIoigOI0uUePxB+lR
1e/djm05OeDTMY1BaM3QDQhgzQgzWfWufJFz4zmqQ5gN3ARFssUa5UEcDuoUBb6X1PWfmJvH39Q0
Lb4B0cvGTZ50ln5ly51udzBmwMFJKBDPQZHjeIYOR8uKNOH61GwpN0H2iJ8CK6jUjYHdOg412NTk
WyBA5uMkpadfmfDpvQra5C+AJY8xQxwPHwHUxYvKdfwqDN29EmX5oW3M9xkFzrUfRgG+TSuZvJ0a
2/EoMgOPipUooyCRsNOmzsRAAmg1CMXhyqV5dkJzb5xISSfznP/5m+sjGos2Albs+BkkwbUHnB9O
XNdeiX9PTy4TcpCRhNNMHrH0sgWZqk5ytB0/cup8Iz2tWtedahwc5Z2KXH+vHREZMSdiGbjGHE9I
R1g6Hsqe7gYP0NrN1XFberglTGOh/ZNZUeKFwuqSRy9jP+zEadTDVPSxBv+imUEPbrqXezct+yuX
/Ok5g5s0w6UJ/Gad08UljwVSnE724ADpKhqMInJ3p4oUewwv1yHwIJL93nuEOZGvzEwm9vnSdTGI
DD0HV8QpQ2/0plADNA0zfORxj+nWmt2//x5xZxjIvIwINlJWPf5oeYrfFAAu16fTp963dLkfSKUq
+SFA6vmnGhSJfiU5OrMjNVaULun8jbhTjkcM+6ZOW6V0/Qhq4Sou+mJF8x4v8BLfmcuLeW4oSvQk
YkR/QHIXzxY+tE2jgJb0Jwx8biKrkZh2dQMEwvx9+kGvm5+yIYyMORgg8Vuc5tTD+qHh7fGNjjJt
U8t0M9RKf2Xfn9mNR6PME35zZxhaAph3lK6P3BgITEw7aHOO3dPoxo0/CNv+B7vRppUNN5+SNrfj
8Xg9gcxIA5tvVUz5yswL72G0hxHt2yLfmWaCddA/+GI0kdBCBXrH1jweENsMhyJf4fpOF4RbBx2m
nQ0Uj8becI38cZqk0zHjnFEdQA/uhNrSop9IXJCzlrWqr5uSxlhqsiNTdCLXU2+ofunScK8od22s
pNZ/XZ7pQsHxrx0DdJpuw6zkSDXkeKpNMaWRYbO2vYPGoB9rYfqnV02tiYOwi1QCBpuyuB+rtO73
bq3D4PUGQz4KW5c3JR0DGux9lIgrR+bMKw+Pksxijr2IjhdfPK/HpK0HGORKbY3wzO0CR6Q6cL63
bSX7NZ12jKlco2t/a6g9hFdGn+d8HNwT8M0gK8peMO+8RYwhwEfblUcUZdeK3EBnjteQMJXD5aU/
dy0Qp83wtDnKXNYpo9AxEYuY2GRpNd7VbZ5skw7QljuUPy+PdCZNw6Yc61Tya95gCr6Lj4zF/ETN
xfVBeXSf+pwW6VqzQtdez3ZA38xcJpj3emF/UFXyX0/raXA3yrUu0pl1ha06o+MAylE1XfyM1ogN
WCmj5+delN61Kc4T3Zi/G5+PWfAMmCf849OB8DmebG2bKc5GmucHeRIHrwWLfh2NbpNduSVOEwQG
wrqScIalPaGmRCKcoSQh7aIIDYJNJrEj2NRZnb5gg2Ij1IH4wkdDa9Rr9fQz9y8NZvosZEIgb93F
gzLWgA3yImN/Zqn2oWG1EayIwo9mWDfrfHTtKzHi2f2DjBIcRoNVRVz2eEmdQidGTDUKF6bRfUvd
oPxoy8ilSUI5P+qDYWvFxKgQU709ssdi1/83Z+exI7nRbOEnIkBvtizL7p4e77QhJI1Eb5KefPr7
Zf+LO8UmimhpIQgaSFGZzIwMc+IcbZf2eGvRFE8pj+iQ2TDmdPsbJrNbljahjdUj9fVzSqvWu9gO
tHx+DV2+ceJfLNnOw7NxRQnBKdcyOo4vWA8fkfuPRuHx0Lmd0x8g5E58o/Lqc9rM1Y6pDY8HchSY
Ha+3QYFI3p3f3lRVHafSmkks7D5WzYNCYPyzX/I2mIBxIJyHzMsHICeuA59DmE/X+x5ia6G/W5d/
/pt1w5r7srdiXlhgHF/zxDP/aXkaLDQtrEjs3JstN0DGCDYFNC41+NUF1Wk+msCn3SvyGNUzAlzj
E2B9fSdk3loSORSlPTlHgtu7XZKaQQ1c9zPudbaak6R/QNreNk+xqMP/sCCaaWTAODeo//VbU2aM
xI+aE3WFfSqCLFySo1sa1X+wIpkL1JdO7v9wf799o65LR9UsM/sa50V8WbKiOi4J3D33T8LG3I2c
tpHlehDvdKZX94ya8lQvdmFfK5HXTN1p7afZUGCkHEyo9s3MRutxji+1PiXHtg5VXwEN/ARejj6i
2StHVRk1H6aP5hmpxQqljtTa+bJbfhf5CosglwoHFfHb7Q4HmOyQF7YoOuj9Qa0KNECOJ7WM1dPE
advZ9k3n97u51d1gYhQKkCiyr/UwaH+GnWn8YogvZYJvcoR66EFiXghclx+OIXLrcYQMzDxOlZvW
Ox2ArRNNjs45k31b0sDbdSNMNdu1PdhXZUy7HwjlJgcgaxHSRmW8cwq2riiBF3xh7DMQ0tWJ5svH
dunODgOeinFIW3U5RjEwz/tnbculw2mJiA+fUoIUbhcEgnpMXHzaNY5nJ4hbVz8agMUoc1TlB2EO
8c4Gbhwcg2YQxQ6+B1H36uAw+VZ3NbJZhPVL/xgOECc0S6E889JOh8mySlBj7Z5j3/hqwLbZS7AK
soO6Sm31DB1pFJntq9HlUP2WtX4cR8W66r2V7OCnN00BwaD4RxfFseX6f/MQ6Fct6ZCmzjWyE5As
kBc9O1U7EbGLPfrTjU/HpMP/m1qdxTheBjg2Yg5IgjAcSVtyHOoqusSIoh0YGuyO94/K5tIkrQtN
Nskzvwp56snJeyDGgJpRvfMjUL7vR6GMXys73LG0tTJOCYEdcxxQLcpf8tsmeobRCkBdUTBWaE2H
yShODRJwj8voSjV3S98JrjYSQNj/KGZLAgAu9uoSDIxsGEA8osBoHCcP4L8rv6Yl4umHrDLGP1x7
8vKTHPiOfDrv+mOXDelOJrJx22VZyaNFDBwJ0Pjtkjsp6lTqbgRnXKudrJrkjzdI7Nx2eSRWWRVx
GM0SysSEr8aqNm3peZILGKmIaLr6CVqP4R3qd847p7HtpyjsKu/IDnWR73Re9On+8dmyDUcFmQ/B
AEOKq03uwZ4bteXR7ociIIYXR3HOYR/HH1An7x48FcCPm7XqyZkL93Tf9NbJBTooR4bhlKACeru5
oYN8lNtNylUt1PHo9Yt+CQtrOmbVNO58x5fUZr3FPFVyaAz0ILHVra2OqgXaLWUcxE7lwRs2A6in
+1O45lPfjmDHpdi7dphqcmbYa9o4fLDygRbroBTIquphb16ayTaXsyShWHzhpk5/Qa/XzY6WW6M/
sGgSgu6Mptibkdi6B9RQaTcz40LQvfpEDpdOLcolCUqYf72LAISxHAB3590fdogiiDsYEA8qJqAQ
dCDdp0wjA3r/9m+F65REA2R1r2bFjBw9BTPp48DVpuTkuU14Qv3773aOlx0v81LCX30qk5KuBHfi
Y6j+3H4qBCoTYgSLT9V0cfFLRJmWPEItybSdiVwokq+GHnkPsHaW0wVNhkUJqn60AE/TLk+RDjTy
9LswzRjiyMZoxke0r/rneExsCOGMobYO85I6qA4zyTc/6KlTN58SgjH7H4VLJhVQ64nPWc/R3iz+
xisLRoHqGSJNjE2u8bpplkaqOSfAeLwaHr04iRj+SnqlQaStIMHzB9vrxlMixj7dcTEbvpsgnCyR
ZE2OBa9eJR3WUgPpTOVqUJrv3xWDC2NfA0Vde6z4s08tupDi7Y8uXg1xLDI3KoXW6r2Y4kSvvTRT
rqC+v+aiK7+qefG16Nxh53Bu7StoDKAmXBPakSsvnTtWr2h6FV7zHNkrX1UKskIGVB/E6AwNio+u
V4LRqGBqffOtMLEIKJHPKbWHbo/qrGpd3+UjHea8i91jViul6tN4SQ3fmZq397PlgC/Rmcy5DQA8
t9akZiyuwA3BY+iK3EfKe9pYwyXREldMTz3/eXU13bRqArGMg/Lt/mo3/BD+E7J1YJFwOq/HrqlF
VmiMpsiYFoMz/GI8pYsfKg4cDNL6yBwJKPe0ZJokg5WrZ6qh9jWvrfeaBi815rWDIJWkR0FcCuPz
6lxVJVQhi+IoV+hrleidh8KOemYiIIY0ZDZM5KirmmHDXmlhRIhttWi/e0WUIjqnR7lzFkPRpBeH
2cgHa1KU/nFUlPl56mno7KRjGw8csw7EDw4s4iQMq0cHhJ6YsxqclTKhpJ4jtOO7ec+MmBMV/+Gu
oTYEEp2KpaTyuz0bVjHWqtdEcEomY2/BWpdFfyjD0JiHMGugTrp/Era8iSz+03EALcuw7a01RCWg
08rAI8alTdJliQoJVjdejCAy6ujPBE6n+XzfpLxKq48uSxWEYHgxfMlqgcRP0BnAJRKYs1ac29qp
zsto66e3W+GlBSOD7ghB9epC25rSqiMa4YHmhHWQCLs+xDl4svtWXqKN9WJwF2zDC+TpBcH9WyQ9
mtqU4a2ToNbTNgwMht4mqgVgO3wxz170Do3hujnoIewphx56repcWGarn81G5H/oIjX3xng3jqqk
KqMtIUnb+ai3X1QIHblg202CwrHSB5V49EPWLfXFSUrt5/3Vb31Jwj5GoWWrjDN7a2op0iZpFhav
I2h+mQAkHDRGHneO6MabwCmhDkJIK8kRVgvKkT5UKdwlQdeDdVYcNs4fG7r5Vc2MWm3q3btIi+vL
f1gbG0nBUmPK9JXq1zIYpeg4pXqkRYXvzaaSHivh5jt7uHEBYbWUxE+4Ydk7vd1DpG7rycygKjHn
hrwEWvODKET9XDZqeC27Lr7eX9emPUjmgEEAVQVEc2sPvoOopqQYB4XVpecFqOrVXGrjiLz2/F1F
jGHn6208NQCQXZVrSNROJHhrLxzdtrKjPEXvKmz0cxxlEFIn6ZJ2yInrRu0XWRlOFy90k/qZ5sLw
FVoXGHHfvGrkZqDyopYGHHqtqARkzwGej6BGkbX1KY8RGBvTBLLyOpmuqij33ouNXZbyNrwY+DgC
mtWZTTtHMQljosAxl6Y/DW1oNP7iuX18JhSenD9LhSGVPXK/jatPBxn9UtCeDPO48ib95owcY4xy
+hZRMA8NYJAur88zvvbMuOzeaMq2KerBBIXIGa6jUAL7dIxFxgJLGqNLMyHlrdZaUEMrFtz/dpum
wGlgjFooAIPbVS1TquUVfMbXYWS6dknb/DEUkfugFP24M3CzZYrUCEyIHGF/5WoyZm0AaQzedRQW
2mXMoEHv7eUPRLt79HJbJVea4S9Ve3Av6HjeLksx6e7To/QkUFZ/ThphEntV42nQUb4uRByfxqKd
TiJMkqNoYvUgoFQ73t/ajZIBdHBUwek3yVhj9Rva1h2bVG1kG7Ee/q0gwH6A7cE8hlBpHmYEeT65
VvFPmIrh+33DGy8HET4GmYKjKb+GiyyxVUHSSv8yG8LuCsmF/cGZxj3+jO09pnsph0ddBJNWF2J2
46pqiWGuUHSIiDF5xQyPEOhyDfXCaH6C6ki/F5OhwZ8VATsKFPR97IuJJHi944E2t5pyM9TwKK4R
dd9+bqdXUAezgZE2U60jqtuhhO278+B21yq1mgoOYdf+J3by6HOpRO2eYOaWQ5JId0O2OBFjWwVd
uZa3Mc1vQMxNk71LnGj51/aiBT4h2P3rOax/3P/AG8sliYMZGe4kwuZ1RSgenQjYIu2isaF14dn/
OlryPm7sdyKyvzea8WdVgvi4b1N+zVUsJjMq7q5B4wTXdLvF7QjUvckmgKGRUf1sQxSFVBdCvmhy
qHQu9S81s823ewyQJcTPkt70tSagbRRxR3mBEQIv/Umxpju0sDZBR7M0O3d14yGlvkaoKUMgEF2r
1dmNZcOKbNIbTswhOSidThmltdN68oVgUtuv7A6Z3CrWxF9RsyA34BWN8nZEGfxv5AkAveSlWp3i
qsmVIUHR74raol74Tqbaz61jhYy72J14m67jC24H3yRZarHJFJ88ZL+9Z0OiDNFUDOE1adPyInrl
p1Gn43nWsnHndm44/htLqzfGaqdlME3S/zHpc2AjVfStseL0kBiD2NnCjZvoEHeBiUHInadz5ZMK
GCX0NOyZBCkmxBQgxn0iRIjP7lx1qMa25uX+rdhcGpAY/B/zdQzy3W5ibRgUbXIRXg0VKUQ0lWYV
cYm2K/4xtAUJifvWtu4ghRSuAr0FrsUqnE1KVahtZ+NxbauN0PhIivQZFSArO+rzXFNHSHUt9qGs
SPa6ulsLBTAPeIMomULOysV5xmSPyO9w/d10OEkO++eyQkPGqExxur/KLVMg5zQqueCkKOTe7qmC
8DZvC9M8oooWpIEIZlszUq9aj8ra201RWKe3RuQjNbFvTXXxoNYT3edrVo35h0LVIu4ecjzDUvOi
3be15bRBE0H/RAuWHH21rMjMlGUsLDKrOAzVQBdh2Z8XkvN/1DwK/xWQKLfHaMyN7wQI+R4ibWtT
5XgZdA+2RDetrHt0oZiC9lBUKebifVfY07l2WxjoQUF/v7/QTVPkrTL+kHJWK1/qVCJOLFqW1wqe
g3OTGstRDEn2oLb6f0AZI7NKlCgNyZLO7fcz9BnMp4Kp1nOXp9o2oHcBpnWIRTr5Q9bsnZeNZ0LS
k1g8E2zlK0Z9qBOsEMAdKONERwYrNKzlqwCH11Bsr6Kfdqm38cHRi/RfigfVgxciY3t/c+XmrZ5h
3AxMggwns8XreH2OumYxKqAvem05h6bt8uMAYfvpvpWNT0jJhU4bi+Q9MleOxnDh8NNjAMf95Drn
UZgxOHh9uqRNZu9ciw2PDQCeBISwjUbGegx6bpBo6eUnpMqgHMYxrQPFSCFDKq0lGPTS3ikqbS1N
QqmldjNTV/qqiYhaXBRaIyN01qg6HyukCR66GiTKoHr/vH0Tic0gvOKxBQixes67Ac4LSDejILbM
rDo7fRlFBy2L3Paso8y0B4qSN3h9MmQ0rtOflOnpamGzoPuLr1OuPUiJM5ls9MWap9ZPIbU9pkir
HoHGjTtfb2s3yTVA+hOMct9XB0XYjWihPqF3MYxtwMcLn+FRst8zjNmd7m/n5vpIhmnMSDJfffXU
ts5kzmPbMIy8AOk/ZmkLJa9rNYntp12/qO9FC23YMY1B0Vzvm34BB6z3VhId4GLAMzELfOtniqRx
UPbqKKXzwM6fe6+s/qCf4dS+2WTedKTgj0JKr4dl/rgkSvoUdVS1IXrJ7B+VVloohy4A6w+h68Tj
EQ4rm/aLBQSC8QjFTD8mke2Vh2SynMRX4r75KvIycw9j26mQQXWZUhxKbU7+pOOafiMGKJUzozja
A/ooOZKq8CE8NlGYvH2El3NEq4TCANEGR/h22cwKo1o1USqr4zH6ClayPFBxcb8Vit7uXMutbgUh
FCkc2EU6mt4qwNCsTOgW4PGgWuBjvoDthudpcr3qVxt3+mM20bs594tASxBM+4z4DBNj9tkp4/LZ
NZqh/ij63nnqbaM2T7aVJs+Rapnxt/snYeO8gz6QxS7G4YmCVgdhwq0osK4qkJQUX7PM8C71bEOV
q07GzpnbcPTEleDo6Dhq5CWr8LwbUt1j4p3rnHU5hOQFPG9Vnextu/yEq5PNBPOLBUIulnb7iau6
Nr2mQGSrSczpSVQGvAKWJD/2NA5dWprmXzXDzKfJzn6MQ5zAL6Pt+MmNF4CfIIcl6A0CSl5/+Z7K
E9J2+BDGqa+KmeWjXyX1cgLWoZ21rIx2+qCbH1F26B1GfWUD43bN7WKjYNZC3ZABRvbLcMgPpqck
l14J3eP987L5FQlj8cm0uACt3JoSy2SkVm8oVws1lSs8TPN19BprB5a2tYNyWBHvJGWrXtFe0jMe
JHQjGPOo/JQU0/jcWlPyp26G2ZfCLKY9DtmtZXH+Jd4Hvk2KlLfLSkqB5scYKtc2MlEWbsBN6x0Q
z/ubt+HxYYwhZIVhhmr1GjQ+eWOBSEtCxTWb4uvM9N8BvaT0RMAFGa839RfDoG/wdqOyXSqJhXnV
1rAKQcOiMKORDmGMrmKkKuGDobXluxxCSZjtS/FJ70V3vm90I66U4yJEW8CiAAKsjknTisSeJjgg
ojipv2nwZJ6iTgAeW4zkOClN8TgxSHyIJx5wrfwvyHiY92hZMIjAVOx64EGFzkeSZnEDadm8K7u6
PGpe/U/oUr6Sw5A7W/z69ODpJc2TrN3zhVenJ9U6rdb1NrzGi6N/cYwZoVevnHdu+at8i0IA/FdY
gCaPLqH8Fb/VN2ZddKIbB/jj69b92AxN/R6kbXvs8955FoXhMBxVAxYDfPHm8BnTVOYoQRA0AARY
LRDVqTCF67+/TgMC4f5ix+KPNlyW2XdKK9ybKN5YqEy09JfzSoK5spamna1GaTlgrYRXNAPCXJwi
7CNZ2bs/XFX05jlqDWf059jy9l7uDfMUBomJ6ENRq1vXkfolNoaR7u+VKMk4VB31Ab9b7NYvs2R4
akuQX3WeOw96X+wkmluWoaelwA4BDxxH0i3+9oU9VGQG2LhGnGvYwFtQ549qaQoI7IpyvGhL5D42
jeiPgFrD4P6FfTk9N+8mZDSo5FBxJjAiJVzdWOiT0EHwLDQkkfN8yJrOzI5zCa2fPsTLZdJa5alO
e+OnN/cDDYekPaeqEfrCbhdm6eFfgRgs/rsPyz1KktdlefnLJA87h56Q1VqF5NHsmgujsKi3DAMu
RPSVkkMRmi7R+8GZhH3UajbzsJR1NvtCq3Pdz/WxXHz+X2m6g7d45cIlZw+9Hv7GEB5jTrefqDIY
WI1TfbgiOW5/c0vYgsp6cS5gw5cvjRcbX3szH7/e/zivnkOAYzgq+i4uJQ1Kx7dGhUJ1EJR0fx3T
HuZeVI3TYFbn9MtklqNxauB4LXeeqlcuDZPMUpF18Rd5kNyH344ianZseVQPV6+sO0D1yXxSqXie
7i9s2wrAV0nKhNbYyqW1Tqclldty073c+8vwCH07fYl2HqPXsAsWQ9+IEjTPH/2U1WJqkTDXyNz0
1Rwd99LrVdQcy9DWPuSGwz866dip/tiW1vOCnvwH1AUr90jEhsivmnfmeHz7qqlcAXyV7ALA8m73
Vpi5WzZJNlyb0bUu7TBV6Ld4e+Xwrb31JJsikEP5/q9OajvXKBnCD3wt60o51GVqH2a3cXbi7VdH
k9IN9XZUIKXSC8NLt2upHGarHU0scmg8032j7JgI61AgRo7Xq5CXntzpzSUjaZPGmCPn3qBIWmVx
XV3FQwty86oQiH7oza59Lupw3Dmbmyvj/FPnkHM/a4IBlPwsa0jMhRAGFtXKRAUv7RPxiT6kftGS
2NsbsX7l/Wnswk0E0AlfR5Fq9exFE3TQEDjM1yU305MHDvXJKZv082TEtT9pkXPRtUpcoy6J3tqW
kpZltsSDx7auExY7ocNAg169Koqoz2ZhJB/NmQK17Sndm1EH0havK6Bi4mwczO2BIbN1na5Wliu4
TPPUhN781DV2/HlszGJvCu3104ExiSbGs9DHfHVSJtpOTmcjVjLmivhujHr8SDzqJudibAbPH0wI
kvyutbq/x8gzn93Bm96n6eS1O6/Gq7tIbe4FPc0PkeRzKz+nKCk4ZnMwrqWSxUczpj9v9u3enMar
NFBaYZL4ZQ4MtpvVvZDVJPBBcGkjgCoO+pyPh9GY6s9Jb5Y74cLry0Ejg9EdGqjArBh6uf2KvIzG
xDSkQYO4zy7z0rqnriiSoznH3oPRWd6bL6OkiZA1YjiWJQvBrT0eBXip+9i86nbeWX5VpfA+RnWU
nNIcZVcfyJe6k4Nu7SaTWIQOhPQajeJbk1VfoQ5SwJ4N4Co+gioZDrlGS6pSDHXnQZC//ib2IiOU
NVVAcaTVTBPfmhodr8wWldGh2uydDwLW5qAPTfVj7lVl4VfOrL1jYqwNIJ4cEZ+v4z2C0M0f4Ens
PQ8xn3S1VgsixqSOGZMa9aT5E1ZjRzwwpQiw1qiLCnZNOLWtS94U6DpRkQ1K4Ep/338UX0ZqXm0C
BwdwIASijGvcbkJcuH1l9Z53HXqVt9EaE4n96ghX/0IoYvS+E9lRzsj7Pm/+iZTOelomM3nW6tCo
vy0mxPMnc6id8XmEm386j52Y82/KODhNkHWzoyFeUEXFu0KLi89VTYXBT5tmebaHtlcO89hky9NQ
a+rnCXB3c1JQxuwvyxzOv7y0hmE5CVvdOOvjLI49ZADlYZx56oIqR+pVwo81ylmEjvHDPIZ+Qzjz
Q3PGefqowMmV+qKLherHbTFoxzJp88/a0iIu3ELjORz11qv+bc0+h+Oibgm30qLUUTexk+5PpRJ6
iD5GTxPfFW38yc7cefJrO+NORx4q9Y+yHPK3kYeK5qt9SiQDG7gYT1pRW8TAtWs+p96cZt8RRzHU
nXu5cUlIFlRIQV5eyXVLINTHNq+TEr6fUFP83nMQm8tC7eS66ZtpmbgkJADgGWgAEw6vfOg8x+xK
xBQuJIXxhQEi+7iQPO4saMOxoRuLEwUSh1TcunzIxJlVDBT1eISFw4GwmNyvrf4I1ru+oFyAiuL9
c796GmibSVZC2YOG3pWC1+rVd7jnJf2bPKBg4D5ZIYS1nRnvJVEbVqC74HZTHZQ9qdXlypse2cQ2
z4HwZ+UzWnfNcancvZmyVXIk16Ij0iWnpRnKZaz09go7psiymlJ2YGpl7+d9pp0Y2P/LGbSFxsIM
1YUf4et2dnDlvF6sUsSiBUxjiphidTD6rtOY+mnyYLSS8gvKH+3DECIUCfNoWnl+lQk5tdgnoEdh
+DA+ZC7dqv/yG2CUlTeBsZd1uqQY5jyZ5pQH8Le6n6jiTO/R03F8EYXpwU6W5p2ieMK357T4kZtN
/fX+IdraeIiQgRWx+XAcrR6QOsfhDFVTBTg3ePXm0fgZOrbwu3roDrqil+8Q2OHterNVNMIlSQ4d
VSAqq8+9jM3UerOogoX5k49Rp+oXYU/tt1ad3Hdpnf2T0DD/cd/mxkFmYJH3wYFVgBLJKnzUqjLv
lmYoA68SxntRKcKPFTW/3reycaSoWUpFQ6mCzsDJ7UGGGAaIj1DKgI6y+4cr0jQ7jWLM6msJEC1C
4T4qK3RjotT2s8qDTaFuwyb5eP9XrJyrPNhgfujAkPTLpvVqf8fO9XpkZKugDMP2R2gOf8/lbPlK
0utf7lva2lXMsVh0/ehbr65QrNULumhFFYgw7JCWj6wzugnZ5b6VzfXQ4+epAED9Ci8bt0ncmM1S
Bm1KRkVbsfErI3QIwJW9gGaVS71snRzf5ToCIzfWOPnWsqq0ROokcJxJ/zYaOVNavcLdfQcLp9UG
iV4NdhClcQo/IoJEe/2ENYnU/34A+mD0GKH1oah3e4IAr4etFallYHVJJ/xWRZzpEcmI4kM+kqyf
ayCtT62AZ/7YhIs7POrMPionpBun7DxO2hQfiqbexXxvOAqa5gwo8NRAnr6ea4YuAzRk0tXB0mfK
se2HOUCVrj+NlVkcYRYmnp46YyeS3jhdErrMCBmqbYwOrbzTmFYRKk5DFYyRapyNsK98bxrfOMki
d5x+Ns8o7VbpkVY7bkAZTr8qLINYy00/S+r6Uhs6ZFyKMpzuH+StBdFXsCW/iZy8WrmHqYijftFm
TA1T+bfQx44JXDiCdmorm2ZAWrBjMDNwkG7PUD+1mSDqqYJMtM3HaMycAMFL5fjmxVAUk8mcHHx6
NZbjIWQVKe3SQElsG18UqxofNK/Xd9ayrsHJz0OCASSVnEoFGbOKc6iqj0jQF00QKab61VOa8H3d
qM5FabT2UGcmJSokwg6Iz3dndJq8g55N4oulFNlOLr7hhWDYABtGqgUEYA0mT6a+0bs4agK6/+Uz
2rXld4oQAu60aNhxeBsfEDIq2XSjMw++2bj9gGmdLJOW2iLo6ZichhIWAT7iGxt8PA7MqZC0Udtk
j1HjvbXCzGOokMZmgeqUcDbmPNWsZvSG1k94xVQpmtF+iPRwfKOQ6ItlnmKCV9pswEVXBzQvqdKl
gmkdqmHRJ6NjzpFptX5nmnI9w/9iRrIiyRFmulDrSmZYl63uxG0alPVsTPgqlVBmNqOC9tME3u+k
FuEc1E21OH7spt7fBpFY6IO9UNPHME5k56LLMl9tUN/zJ9tof2ozgwxn5JPiL21TZyUEHVmyhzB/
9fn5MIz1IHIoIxb6grcfJvSarnS1LA1a2+n9Ml/ozc9iz0u8vlnSDPgSOFyAmlDsujVT5FFChBsm
QTQIvMNcAPj2rabw6uchK8bwqx53i/owjnprnAd1SAAOF1apnChEL5nrwx+Q6sF9p/LqkvGbiIJl
OErlhH+8/U1mP5QxgipZACvC9JjaZRJMVY4MX154O6/LpikSQvOFmh8k/60pxaMFWXhLFhiQUF+X
Ntb9qcqca7LkX9++qJcXnUI3ANu1jGRUVHU6RF3KRStsvzOaLsjDyWDkOVdO902ttXxezjyEFaDt
qAWD/V5drQGe0gjdoCwg5NN/VSZdGCZ8DO+rwuDLjMZpXvwh2Pg/0lTN0gebITjX19BK+sksUJMf
RNObBr2yTOnfWfVgfeyomyknJ0+c6jDpbvmXGoam5g/tZHyrXEQnfT0vKDKMkTHvrWbrE8nOMTQW
VLjQ8L79RLoAfEwDLw2cEV0icJcURNRGHAbK9js5ydadI+iS41hAr0Bt35pCVy8uwXqmgZmg9bf0
c/IEBGivo7RlhYlZFJRpSAI+Xp056jCdlztOGtip54LQgwakSmb7eP8QbFmRBUGQiETLTJndrqWF
kwkmkj4JrGK2jsAPjLNrum/URZAnjfotU1XUVzaiswSIfVwhXBfA3R59mFy4eFEnKXac+MZasEIf
DrJNkM3r6t6s2GNp9BFW1Lk5MaWRnWGHNnaijI2DRmwriYpe8tG1lUbxqjmlCBEwjTs7J0fq3vvh
5LqlD/Odm57vfyB5mH4rWb5sHaG07AYjdgLBzO0HyooY4rVuSQPazfO1H1yqtVrOIJGHHur3SYuh
AlZT4081T/cSHPm/XpvG4ZFJwf3OKJjcid/6szltPwMK+yyI1aG4GFOLC5Jz5586LS0/x1ma6A/C
bN9YqZYrJuQlmKHeLLE1K79uh1ZWlo2XBUNZVPOZYM9twCXmvRvYXpZFSIWJ5mMLmKo/zfNiGOeZ
mtcean3jMwOXJbviK9MJXGd30BCPcE5aCAGOljEDQi2F5ScQ+oIqpYb89geGoVVgi5RveWXW3TG0
7FsntsoyqFCm030NCd5PwhXRr8mY7b2QauO73hiT9+i375qZobCsJiRx7bPiUXHT6Ag7tuq36Vcl
VX9UoVXtHGLpq1YniYRfho7EcIgWrD5pn3Sj8GozCyx4Wgc/y9PxS1vC8YnUbaK6kmOkmN7dvziv
02POERG4JGUDiwu/0e0yqxYSvQFp6aBwxfIRduUIVpxpvsK9hFqtXY7nAbHU45TaGmp21XBII9Gc
AAo2f7VzuQfZf1Xukb+GvgtVS9B5kEDc/po2dmxZJEyDymuMY2NEQmHySaO9NaF6+06Lp/FbCRzw
XwiAnV9CtX7d346tj86LRQwPtwY8F6vciNObTK3uElhYKRuuDv3D5Ln1Ux/F6TEkbzr3CGbPb38q
qVjK3IQcBcDP6qm0VDUrbaXKAsSfl49dBdhJqIr71/21bR0vWOPItQCvURJeOapGX5CO7ghklthV
ziV6uGeAzuJzQ2/7U4Ye9PG+vS3fQAFAUtRyX6Ffuf2WdkeU23oKe2lQ9h2WqTpZUY8whV3sUXJv
mgK4L4UyOXproQh1sifo8osssBvd8i0x/VWb2nKY0VDZedfkAVzfUd5M/J3sHjPFcruotE0UJQcO
H8R9Wj6pjjI+hJS4rve3buM5M16w8SDQcPGveH7Upu2dkXwF9e5leF+GbTT5k5cs4pTAxd2guxoZ
+tELJ+E8lHEV/3vf/ktCtFqmSbgr1TIlrf0aMr+YreO0C6F8Vrrwzw1qPAcVqrLOMTfj7iPXQZkR
ve69+tHQEif/XooKYVeXMvfoJ8oM/bTfeU71dU5SGEdRF2/aw2KlZnkqUbezz17taXsSPBvfhh8t
ORjl54G28PbbAGgtjbjhGrUtCU6WJ8UjdY6dW7RlhE9PRRNhRQLo1QFwS81RgIVEgYsu6iWMs97v
EiPaKY1s3FXZH5LTyQQznOjbpTgg2dCNH6JAqSpx7BKI+bopmt+5yvLToMl/2vnesiS3/t40S3Q5
uQT2Wl2V7Ch4JqCD4NlQw8YJPARkruVkmO8HG6oIy5uWfyF8Um0/QfvsOTeg3DrCl2h/vP8zNq4x
1VCGCGH6INtae4xKL003slIGNWZzPo0uIiKSNO0Ydu2845y2NhhOKOCdUKlQmF49ezmyYSPVPpgP
J0259HYXfhbtUP7h9FDBJZmi7xGybxtkjh/XS3d/jdMI2S2ziNAaHLXeOUaV8RxpJtmX2Q4Py6LU
O+vbOqbkeQzUyyExAv3bA7QUmdoPKtMBoaq2x8SwomONQMWOn9qyAjALNCRPNlXYVcTCdBC0oS4U
H62RdwdTyYqLU0HPcv9YbDzK4HD/38rqXqMSly/mBNuYoZj1oY5G/S9rENpjWzTwP88tAb9o98L6
zaVRx6Ooxtcik7ndQNtepniQNyLKm8bPuKIXmkx7InUbjp54j1sHDxMhwJrGK0/iKYdCPQpCx4Ae
P9OUE6OlyRmUgf5Q2E18idxcPUb5nOxg2LfO40viAAyK4H2t99ernc6YBXetn+aEOYsou6A4r/le
xnLHobB2Hs6X0ZeVi6HfBIPWC2YAyNnthtYhCh1jNcRBV4jqo2EvsekD4oitI+ih8rM2hkP1zg1V
G5QIP/c69stAi80c5wd7XnTrbPSZmx5LSGKtP9O0MArQVWk8H+2uGAxfnbMoPHRpOZmHftI1gMma
EUcn20uMjM6Sa1CEZXZO8csi1ZRDxYrhzJXEO+dcLaqz56RK8yBC1+j8ZspT41ikTpN9jUavcs6N
NlXJzh3dONcvnKLUjKXS6xpK5YFrJWV1oHQyZ+Wj2WruOaNIep4jJKhgiMiB3sx7g3ebRmnSkyfj
i3Cft5+hoz2ap5YbB6Omh6dsXIZD38RWAOGGcxwqq7t6VDH9+zd4w7ETTVNyoggL/G5Nceu0tggV
pWWKiPfzuc7sjlDe6b8pg2ec/4MpWltwPBIGEMLfrg8eDntw5ftcJol77u0w9wuliJ5dMfz6D5Yo
8ktgr4Tdrg50WnqFVdSwNrmWEP1BS3Kz9hNRFT8L5PP2QLAbnoKpFmICJtLpMaypC6JaOKLKoc9N
NMHRzOIOxaFYeV9MYsCsVrkHOH/wxGHf/IfogH4huaEEx72mvpinKK67LI6Dtuv7J9NVsrODOjYq
5W5kf/4/zq6sOU6cXf8iqtiXW0F3u23HS+ItvqGSOEYILSAQkvj15+k552KmxxXXnNtJfR9ukN71
WWYLCbBdJrZN1Gk7p6/wL5+up02Iz3a5H8SsU1GELgmI4xQ94j+/LVgE0mYOKs3zYMDgZMWbSOIZ
KjVDhl4xL/4fpxZrfwzPkQCgLXX2gbmyadyqk+fzaf7XKGd6sNIW+nMBOvcztbwP8g0yADAGf5Xd
0fnAzKkN3g9qDC56YW0NXpi+9EMYHv/7mcX+7y/rImCbzztNL6bcZBwkUzf289pkgFVd+AGkIrKi
iv3+54d9FGpAkgDGGARunJ3Tv/9tgkJtmCsVg++2avCMSadkd9BqcfXcRv4YocNuOgMmzyef7aPH
AmKMdQ8Y3RkIkv987JgWDsAgsLnR2CTTJRa1xVGshv4oVDRBQ2GcqqzOuCjCT1LcR58Q2xYMb6AH
iLb37PdOY4BUz013ZD3DVRBpBbB6/tlTPvp58A5CzYUZBcB+ZwGuBccFXQlaAy0DA+REDsvagwaN
a1+uyXK1YF8Bq+CEZoc/f80PYjjUOIGDAWwBUi3nX7OyGINRGeKAZiy6pFT1uyGxBWnRPHzyBc99
Pk7DzRPrC7s6jPswVzy96b+dHOhobb5ia39cKZzBD7Fol6kRkrdbbWysg6fWZlO+T0Qs+guZZ8FU
t3IGlCXeWmBZQhaW38ISQM89ZAvVxWDE+sjFzPI9y9os/KSU+ujN/P2vPf373/5aHXjGl1kAggpE
BYDXK5S57BITIG/+ox31/74Y8I7AEj/p15xPQPnMcACxzcakaFsfQrepWkksmZNgnm6VGdNmXhbz
yZc/xbmzyg0TQqCR/2oN/yXkB+1uPSmNkqGQFbtfbORJHkS0NrBvrcucBw1GM+l3fJ6wWU0lPukK
P4j6uM0Iv6epaIK/4Z+vd1U0Xyzr6DGPZSKbTnNsl8tsEfGhcxDuJz4szGf94Qfp9iSAhqbmVE8C
8vXPhwqoLQE5CbX1Koj7q8ioeQ9b+IFsAY9wiDAMjmARBmwf/Y8UkL8+MaYLeCTiNJD2ZwWa60Y2
xABNHoOxzW9VEY5YDdKojpkuPvmwH71ZXK4cjdsJsnMeSgqfA1wnTlsT1p6anCmJDiIf4kM+YsbZ
hdP2yU356K1iuoo24ISOQOP9z7fKjGAJIH3sSLu1e7bzMAKJNLGdziJfXPazqRRByKz2KPUD8cnD
//o55+cYTobR/wmankewzEQt9t8T3qyhzIBOGcDGnUsMty6TGWrhu46pFZvRtaNNsiyL2mGHGcZE
J6W8DehsHzsdAMc6dPEsb0HE1Bm60ai9LDAQGe7btl/up5HL50nPW0jGsRy3vS4zJT+5ER8kGky5
MJvDOTmJa56+698CjtN0SqHtSI/TyNwtTAijjhhY1Oz/HPE/egxE3DBTQxbFbTh9zb89BvSbAUpu
nB7lGvjr0gB7L9OCfvKUD6InWh8QAnEEodBxTqnM52wzuc3FcczSdWuSbqwg2xuMgI6lGCC//vk3
fXACgYJA6gTLCuHzfLA29TzWrpqABlyrISES6SdvEmFYtF86ai9Bm3EBYWvADiqGt+fuz4//a8F+
dgZPMB383JNow7/ck1d43kAuHlulNpnLbt/OI5zI8Zz4Wy9Sa+qcjrIjuCULbmFkq7TpQCw9wrV3
BWMizti2x1vseeOZN28J9Ly2OnWx5heFKvC/dyKAgYKpynY+qK1z9xZ8HHubhrSz35Y874Y6lZDk
r83UdsElBEon5MvV8Ku0M/IeNmvb9N8/MAwrTkNZiBeDo3R26SH8IUxhEnFcI8Y19oKtuGg7xzUw
0nP6ae1wKu/O3/BJAQCNygnPfy7BsXG5rPAewxvu16iswcPgUW1EqAWRGXzvMd0LB+zyNtgTk7wr
+rAG9nQuSbDqyGB5kEDnzm5i/I+G9KfAjqINMR04RVBBz0dyMozE5lZg8iUr8c3D0ewD52eScf4f
tQP/etRJggQy4qAAACTzz5u7pIpSODHwI4Qnoz1oOsuvVrSyNvEm3/98oj+4vthUgA8GtDJq7fPJ
cXdavY/QOTmGiyr3fkjyZsEwuc4H+fDnJ310dZEVE0AGMW2rzvtt2w5m2GbBjxiJvXLRl7sKan4k
xGT6Pq3sWkOPdWhsNLLvf37wB3HwpDWHJ0K0DMyCs7fZLoAPiwxvU6ll3CXeF188AF7/fbmNAgsF
ByAzgOeUZ1Ukn1MuZz3jeMBB6mIbgnFHHSyIAhN9pnL9QQuBR6GcwtjxpM95diP7JWxFFDL8oLKj
l1RYWesc7WBvfIScF9Caj6F6/PNb/OCgVKilsNHCTwSM6qwtaxfsbbIV9Jre6xlIrbm9YhE8pFTR
f4JwOSebno4/vhd05091DdYaZx9s6eNKR1EE8MlGWXhMtw0ulaspw5dqYKMC+8v5sZ4SBzbIxpRz
Nyswsfm3rivj9pOm8KNe5iQ1g1UO8hvahNPH+FsWXbwWYadCEH7CtP/VBpgvwuqWsoco5xx49CIX
D2BPYzg2McP018CPIOZoFNw5MVna38YLLIYPK4hSVwCjwWRztF2XEt6u4j8Kof3viyuADgZCGGvH
86q3L9LVsAFrP7gitAcRu5yocNguVJZsNRdoL9rerZ9wnj+41yh3T6q06F3QWJ4VvOWobNgW63A0
BU++QzczffCd3xqobCyHlmf6SmAXh/wWZsc/H8mPngxFC3RSp0NZnKcKGk1ewmdyOMaFp4p45cNj
BKuAquEQ1p4axHPO0VEZKOqttDT6k7Px0ZU4Tf0xFD8Rd853DDiRfMUV5UfRFUFBYPIav/RdOsX7
tdXBZ4axH4SxEzUI3SPaeESy/J8HEX29oGpE/gEssWhmM0MJEbJyzZ/f6Ue/CdNsAKFODDdE6n8+
pUONgnGhwVN4VNwDeJIQGnq565AWd39+1OkPPsv0UIuGCAfmvID+naPy4BQ2TMGSg+SWtcNhFqLo
68TR4tkNlibY2Rj5+Ocn/vvHncjj2KcBfIRJ3bkPGJjBoKtXTBwl4M6ydjTAJgEcTywqNOrKT572
QejAqDcGpAEtGiiQ5yo0MsUIMmgROsq1hEizUewkzSstve2AoHaHVMzlVC/gEI73lbK0I21bAdru
dRb4Q4487ElfmK3d2bFSbJdPqZW7ScZLS0SWTOl//iCYSZxEYLHBxSL5/CbHMxQ0JHQ2jxmQWbu+
ctllNowwai3j4Xaplu2T533wOcAbQJjHThVM0PMBLbB+IyY9ih1bzZIaVYeuWQllfpmsxcWfv/wH
iAjEJ7StJwwoKvh/netlgstStPAjXoCfmwDFdVxjtyQPowZSra5MKAbS8nlSh63QPUr5Ti9AbSg+
QJFRTuMA7rGg+RWFhtBAxIRVdxN31nYN5v25bVZmkYM/+bNP08B/3pHTjBCqzlC2RKo/B3I4KFpa
PSIVipABE2lbREMQQOMtr3Wbpb/RnVbgIIkKQWcoUvZNDIPw17nkJ5lb9MCfjQD+fWmhgYILBJwO
pnuwOv1nfMArNLCkwh9kIzU+RH2Qk8RW1W4FIftxNO75zy/gg8cBUABKzamqwpr6bGXQB6G1fO05
+HSrPVDoPt8YtgFfVeWYHKUb+6zD+3dOwW1F/4EVJfYRUFf85+9j6SKTYMgAReqX/qulgIhHg28b
MO2qHRvhhrvlU/8I1Wj2Sdnz7/gOnDXCOsTWTtH9PFqAnKFAIxvW4ziE024rZ15rGRef5Ey0yKeE
fHamTutqtHIIgYD7n73TXPRtuA68Os6dTug+B7Omu5G+yHZV5ANKhIXNcm1hl/I9WqyadzRzc9FA
E2P1RJTB+gb/DDRfYIblL4vLutux5cCVZNMM2z8diXW6xhZqmWsrnVfAFWjaAVsUdwDc+BZiY1O3
uPVutpIDkrLBHrx2Q8vhg4pLqCEcXlQ/dMiDl3TKxJ0YlrzDwDBuX8quoxvJOSqoBlDM4H2Dsphv
5Laqm0h0yw/vHRfX1ebcryxaVwamSrbKOhlA2ajxUygn0JiDSh5AbPOTrlxIicMANttPS0Z9vVWF
H+6gFMYfQimGl4LF6iVyG9MHGvP5iZaYoO+ifts2wrW1iyCmHYbfEEWh6mgwhQpIWXFqyZjBXfKb
beUCHwbQJof0YG2OdU0VGD/+6PoE00jvp+xrEKryZ2+rKdv1UAiyhxiuWQN0MoZFXw8BdrLXAhSu
rjGZ48OVEYEPrwBkT5KfK6/g5gjGj91+reE4QF9q4jEg9NEm27qvPMfMIQ+w6NMIIndcttM3kQVt
t4K846rwbXNTJeGVPtnkC0sUxriw63RhjJBcBBItPix3AdZ9i0tq8hqAMOlQ2ibZG3YYMr9Cs+4P
g9+muTZAgxYXDrOt9YKXK3+jbWxesJlGhSKA9Hg0ITQhLjA2oCsB8tTKhi0+dgSaggU8X8ADGGHX
Re1UAzrVvZdyTNIalEO2ESMFf1W+s+B9i85iPTKV5VcoCkcc0DRBn6G9PU6gvWn+fYFaKa/jckb5
7RP0F8DdAUy4g4eDmAhABtFGxMaR97mW1UAykOnf2g6CY3UUAXIDikDnuwbYuYo3KJTcExzJoxus
kJfvwDYsckfHedC7lXdWo2ooV0NyyLbzuqyg7FvrbJvfsYTJmhV4mns/V7InvV/y60CaEvC/AstO
oaIhqrGoGWrWjrmp14r298GsIfKbQcjYECgAmKuBlVzB8E7pp24a+BXLkK4CKcafPslFdYgHH43N
DD4ZrytoDt/3i8oZCWS8uhrHf2Bw9MSEmugtK35Ha9K+bLAMu1TM9W4Hpg+MimTIE94s4dYm13Sa
YhBehjG9pJiMKxKOdr4yPbSvyFB07X20hf1LZdAFQuej776poWUPYTZtrzRg81ZnPY18zeK2+wUT
Gwqj0XjlfT2AetmRAJ5IvmmHQpYXY7S4pySekrtqBByN9KobntywZY9Vlxpbb5PPb4wA2rWhfWl/
qTTwMTGrwqRUl6WiIGeZBKoA88ignF3ARb2havWGVGpbA/x3g2iNir+FYL9itwC/dRF+WV9MrDGz
yqYm8XPvf4FKiKs8V31GG7WVKb8Ilim9FljO3W4trRoB8jqkauCP6gnwj+lWQ393VY3CLEUQAbW6
WvDZfg2SXMMVzZTpbegG9h269C1rKi75BD/HpQ3ICpvUl2IqhneoPKPW6060OljRdMWCUyjhSu5h
el1nvjfPtONzV0+uExuBjQQuyKrdAh3oTE4/hwx+RaRFMBPNPGFUuF9onj/lIbPvc17yp0Sawe2W
fF2yuppzepdBwaw7AGMPcpKXk+kaynV2GqWhPm9Q6FcRipuunYntgviQzoPo9onCuoqs3ay/uCEO
B0Q6YR/bOMbMS6YKr00VLPnVh31Hd15Pft4Pgy8x0cGe53uySUabEhMy+EiCKP84B7Q1tejz7Bmz
PL3sWNBpRcAV3d4DuagTq9CVG9miwD/Dv1jquuoCcaFT9M+1nYYIOhRQIh2aHGemIlEwyjtQDtkL
kBxA4q3zsjpSVeHy2nXtBA8aqcIfOSaxzxygDqgbzPHwyjOfT7sOwnE5qewC3cWix7Nq1vcnqDoY
cBlhbT++2x7wrUZnORO7dXVFUU9lyG9jUCTuI/BFXL04Spc6ZzR5giQfRo9hb8rxsV3CfAEucJU/
thOSBdcxCvRu6yTc1eIClm9pJJawgaj1omuofrunEcyhuUGWDTKY5kg4yg4ozyGVAlmdiGw6hnAl
GEdQtc3lthW7MrAFwD5FAMgEALOQDU3TEQDfsM3aw6zGEwGzSHu8lNhht1BnwxAHNXQPI7FjNoif
MAlQEwGADDBJo1TyNouq+gJGFNifhQfvhkxCGQmTP+7vE7eO19lA54KknQawDClyuPWx9o+pGrZH
xSec1Q7eHO9li2JupzZU0YgdQ3zp2ACVU667ctqnDgrdpBrN4oH2ghwnCZhI+XUyremx77Dg7xTC
AgziKB1qz9bpcU4TOuzZCq7AioWCuoS20jZh0ZTORwc/8R9wQoPU+zri/8FAebxHmDdht5O6sO/j
uiWQi45SaBJIMSMMhrOqvoD40XaNN744RLGcpzpps1zW0NxcfmcS8wqyjSGle+aXQuCWddU7tg4a
bseIJgHZFLJlDUfrjcJvsocnIrbd4t30+bqhtqAKI2jFU1SNQDEsddTpjpPIyuqWdhR6KqHPXO05
PIJImkzsZeWG/lZjbNemLUTpMcwO8vsuCRXufxakErstnqHAgKookFBIrMOE70xSI+fbrYzNXHvs
6r7CfML4/YzYfzS5a6vGiRYV8ohMFGNE6E0JXHcPdU/QB5F187zVz3Gq4g3klG540H6DFbxUwOUR
+P+UtyMo/2tTuBZnUsWLmy8GMOh+JzKQd0MgE0EyyEfbuivLcagtq1bX+OEUtbCx8PeuU31+wWLW
f4EOGaSUZjitZbXM9Ho3wLrBH7wC83+PKBHelTBwdigKIr9TRozVDdT12D2klhjd6XQqRCMzD0yd
D07ADOQbj4i8dXzchT1kJcnYhUg7ML6iBbRyeNhfB0GHOeGiFR9rCwII8uPqRlxRRPvfclvY3TZ7
yJ9FKYV5JmSytvhiW6R7qyLTHeZcZhXuy+IeVO7VFfXJ8hCGAmkQAvvMEjnNU0tUjAhbw8hBWCLS
EMk/GAYoqJQFEA65tvl3XjLcsHDTyWXLRLngF2DgSVqNoFxH3I6SpAFdFelilX9BQ9c7UkBAdmxS
lphwtw0qjjGmmBAXdeKyrAEkGtAlDvmLGFekKm8BPIIlRtHSdiCB9a3E8aPB9QxdCEFGYKLxj/1a
3SqOCR7yTCEC0trK2sO6YDuJTR1H4cXgEfB7jDPTQy0ARSygrAJejXyOcVZab4Y3GIG6FnKwNPom
xNg9BpmpXgqocQAYxBHTDXNZeLCUtnqvt0VAtQjQLI3B9BioWs8uD3DgZYDNSS7Vy1qF61hz7AQu
YMBJ5QV3ffIgtOEJ+o+oT8ioY4AnK6MjuQ+nIAXONAMapIH8/4JcYWV7m5Zb4QhNsZNGr5tB3BEd
Ftdk9DG1e4oNzQKRuWA6VbtFaAjUX4efJpabvpApDb4KEUK/aAZE/zE6QVHqTEMdj7AcqFYCHEZ8
IWF5j10dNEbh4OSs+Vb14xTWAxy4X+cw6q5pgWsHK/mETxeQsI9YDZoHMkmAZmdAeSjSG522kpGh
pNGl9UFkDwIgu5nw0poHKKhk+KvDjMMvyefh6zAydmnz1g61LCDPWS/T6J4nQPQWQqM5t3BETZyr
qdHrQiAm1o7wJ7YD3UUGhXhdSXQ2DY5qJGtskPQvOqQrhIyqvmAEWSYIv0QBICdXaA4KTmIWo9hN
1lh8nfpezQSqQPEvqABkKEEqCbHoYhrFzjKJQ5bCIcWSsJLTXQfspCJQQ2h/JiZanrZRaNc4FB8S
7+nUCWhoqelm9cNJs6V0gyYtFpTA+UxT/21mW3ULWAPy/5Z7bffzVoqUsKnqfi1T0v7AijMSdVZO
4VrnbTrisRDOvVFYH73pNEOFTcP8q4AapCYy0MNNN4Yj3Opl5n5A4Q5a6FXk4rJO1TjbxldG/gQ3
XD+fxMeCvUU98hJskXlHj3ya+jhMchGkhV/IgOrlh+Arfl48+5XVHPDkmxY0druPA97/Qovm3vnI
6YzZP8cRTcWoB3QT62QJoymCcOsy/MHWRtBN4egxxBx/b9tk+QLsRJbWgxz5L5gA6V9pVyFr8BTa
b2Si89Y3CwvSl9SgN6sBmbcvaGgRyBCwABItEZ6vh06kfe2jfqUNyrzx9H4EduDLxv1r5vJpJPDN
QW+ZxVvyCr4dKp+gXxfXDFmF9a2vVvXSt719y4wAaIQJtE4EMJjgFhV7hvbVTLw9rJOILDFmcfjM
PJv6HWypZwBXge1ckBWd/y566NORpdBhUCPBs8sW3ieINnrwPwPb9VcqdjO7lxFARyoQ+RMFeX3Y
j9ZXoISosUquIEDej005i+5QtgAZNqg7R0BlIr+OB7FCeYE47ZMOdXarJAAusUHnLNIY11o4Xodt
fhoUiw5pHEYs+jf8QcqBWL/16AG7ZeK7U9J+3YLULSQHCGloEKPbGzcl/XueLylrsjngX9c47GVz
OtRXCs4pGmV/Hk412B3xdQIcOaZt8wKcnkX1+K30OVYJs7UurAE+CZD+gsG8De0GLGQVbLDyRpPr
LiSrpoigtNKPXelLVxcM4hIk0Dr4wZE0frYuV69D0m0VsbwyiP2ZytAR56i6otRFJcLfGFQ14+P8
7HmR9UQHThd75H3/jYWq/wFAznQPaSbxqvMtKg5ujaalxnYNjdKc+xEZQ0ijarqJAuFfAPxLBDoc
NMcDTX8Yo5ebpMdzSQ+3izc3DoKj695sC20DliDVIFdndTg5e8fxb195H1TBIReR/94KUX1t14VV
TRsA4oWbMGlk5hSDewJQFiouCgjDcWXtRuuAmwTAs3LL4sZa2T8OqH0PlSirV7vlKeJ4JVmGeAeZ
eGBv2uo3hICmgaAY1HpX6Tble2g1lKxOSoqA6lsrnlE1RtcWiuGGpGMWoQEronneq3Aqf7iW+dfU
xstlFp3k6+CA6d8QrnFWyiXDAythJKIksIkdiTACeFt8Vt6aYpu2OslZ/xP1UZUSXwbyEnyVpcCU
wgBogHnA1B7puGGONE/hZg+ssgyj+pAhe+SbLio0tIk4MHTm7kJD9DIAUT8Loh2d+fwFCBnv634p
e4XENGEEBedRfH1o8mtO5lhypLPE2/IqGG34aKg2t2DOohjaUkGvUTSjXfMUhh5ARMyrIH6NMbDr
tyBBXQhMISd0hP79TmRxdx/CKeNCxrH6ard5DmDfAEsV0kalU41taTESiGZZCdGKsuxrSj1uhwGd
BeOyNfa7MqX857ZG1WsYLJrBP62KsHudtsqQtfQx3F1LzMZrY8bkIQlX9cqWysHBUZfWEurmMTyi
bzQWFavVfQ2XsjCqKabLHclKN37r0hH9Rr5O9CYMKnTLqOhosAdZElsOcDOzr4zmkWx4DIsfHKsJ
4p5plEN/hhVOveV8XWbSrcWGXF+V89PAXPvVuqSF4RMWF79n/JqboYpBbCwiXt67fnH4GwU7MbTj
4rUF+EuQgaEpI3OLyTZJddX9WKD02NVCTSMyTEfLaTeOQfI7TmxJGwhnK6SVZU02ko0JqKqqiqub
NhHIqRMGNPM+8mPJL5dtWm8DzgQF8nCp7sZcGwToINww2Ch0sjQBpq1yt2UqwGGAz2dEQrHFl8qo
PMUf3OYvkNYByQarRnEfpBH9AkMM7HVL7dRz4c2c1mHeuwfL4g7vq/P5ZaBVUFyCmlhGWCiZzkHB
uCvyS3hhu/cRsm2wXQBS731MPcYyXRpCwFlkFQKnXrh5k2s5oH1rxfwFlZk3B3EiOZKqx4yndnJ0
txpl7KuscgPZIOzdHyv4tFE05DNTkIo05esoK/6wwtsAqcJB9xaIyxK92LCp9a7CJoui01ZxtEvF
JnIQ24rwGxaBgT5KyLhNpGrj/IZnbXJZ4OLGpFw78+q6TPxEBRe/J8JjIUBhxwpXuDGBRs/YFljS
LMsW6UMr+/AKZNZRA8LdKteUtht/9InxJVZnVTdDWKLK592ydfppxawtRvHeDeMOtQBGi1i39TOh
gk7vPISfFlY/rfi16g7hk2NmWza2VAFu3ubE3TxE9B3AHPTY8WTWhy2a3a1Pqf2O85F8BQ05/Qmf
2nggbgYOFaqZ7fQqoGHxpetUFx+2Ye1+eFSMZa2Zx0yoKtCMkW2I1XNnV/l9G6LwZZXR+E1Duukl
ELPODxZIxVtoGBQ/+r5rx904+4E1EyZwstkC7BUBQQtjOGPO8e8NePPvM/SJXrh0wtVQMULjiko1
fhMec/4G6lY5zpzBJTFlMkC7LoyGhzxtoWA3xC2wJCnyf0gq6G5XxAte6ToLnXOHSmPCgrJFLU9Y
WMf3rKjUN5NRdRVNfTFcLCIMaTNAryStLZKJIwtNQriQxNE2E2/T7qENJt8RV8Ts2VY0QNh0Nkx2
SunstwwKj3Eq9j4vW28gxkl5P6YYbQ/huMPix16OuXUFAA7F8hR1MZ0Q1LqkOEjog5cE5xLgavw6
yC94E14jECG89a1qsXEdo/UdoEVEldBTCBpjw6SCPd7XacmHY/7gx8KhX1jQ5RyT0dkM4ALsD8lY
Da4kKD3W1wkkBUng3VNiFsdQyxKOrYAk09inMBZZEGGIANS7x8rE4GAlXcx/zxgwYJ4dhYB96jmR
+xQwwqhOF5OgfaaaYZwAAFtHpoCjJd5GKL2QTI7QRAbxAu+Kt5zfmWGC8y+1IlfIuaqq6o5N+tLG
kJzDn8hW1gj4QH/hk6jyGvZE4VPrdP4+Y33xTXYraoxlwPk00DfUmBNmKkV4moOqSTjgr/FioZ3r
+qJ/XE2yJo8wUkm/TkCQjXJfjlh2P2NXPf82Uxwgxs+lgcPlYUauyw5QwB+/DDG2qXUyCX0d9cBu
XICDtYqdX1X7ahA7jqgMndizsch4zfNFvaV9y7adanmpIe2aY/QMY7sKrbNazeM0W4opK2I2PazF
Yr5UywJSOsy013c62VPHhgbxPvPDeOf7qJBQX9CJRfHPxBc7RvHdsLqw301ggvWkVLN/ZyJPrhQt
/EOG5eqzwCnNIII82TvvEv1DsSl/kliwY4LW52g3ZcLMIwewW10X8K3R6Ii4RVs5xSieVxExjITW
NUMvgUDaTzcjpqs6uuCqTNYBQ5jMZwlG+6FXCwzlgVsXOYYFeu522ArIAlUO86jcQ0CQhx3VUYue
K0r6yxFuf/jPEhZhJChdFDYa8fWRBUNyV2JyinIDqJvfNozjZzPMwYvG3xIRGVatx15ojkANRbf+
ViwJqLcxWmRsupVllwtmWmND5/E0B0SUuYHmLFegoMV22rEWfw62Gi6/BAlDpvuQJlX0xiOQKEnK
tFn2Zd6uqGQqFJRQCUNHj+AA9NlSGNLmfXuTuTR09epF9U3ayU0XMVR8/WEVEIA9DRfC8SK2aOJ2
WSzcuuOJ7J5lAEwsxhcaIx2+WZrXIRRhWUM93ZarMO9Yu3PJVlSNlHm5kH6GSHmjTkL+KEsW+RXc
EM+IhgYhQN+FxYsYKm2/YRCh5ppVPCzfaMgzbAVLqsPL2URbRgpkT1rPY4LybClbPuAyoUw/YDG0
XcSzQeMw5eMkmkmIyWN+CpLILolkiAawB44DoyUPYMce+uUuugMNYwViEznuOfZtWUJHJzvBkMc0
EeEONiLuaS3MUsGpsFjAI8+xyiLwnrHbLT7fFNdLjo1bs6zleIWkLV5WbZOLivHp14AMRi/WeZDD
vrResH0+TdWtWGcxNLgsGCGwuDgxpFg+VDsVgZZKepOhQOwxYB/3p/QYHTvbq+ILQ6Pwq+UphAGm
NfmuFupVw3gkJXFQrFF1xcGKgQjgFr1nMkVlQzAOW/JDVIzxcuez3mwvGHq4+cuGEXi+S1HGUOAn
bPcbFMbOHyKs7sSVgMkPWgJDC/GkQIqK99EEFYMGQ8F0OiZdyrr9WmiqblI/to50divk0WKcrtGJ
pjBcxr1AEYxpdO8vRZLO0QvCFjqaagTfoSe91SYnvEcOvnEh77O7oIIYS0KCyrtlB5Yqf0BV1ebH
GGP87jafVjR2Q5n5uBGh2t5Uj1HgD3NiiR4WHLQFVz7E4o72YbRLEPLYru8A1q3X/+HozLbbRLYw
/ESsBRTjLYMky2NsZ/INK3HaUMxQQBU8/fl0rtOdyDJU7f2PC83TnLp955wQf6zspjw/UKmOJlhO
kiq88F8OhXclIStY7tEnu8N3mjIi81m31qp4gzl8kob1ke9LSWWeWi9aOdoGu56J8W2FeAyNCeSV
bbdrUpuLkUlM6wqpe8GNH3wOgT/GZ6D8rkzbSMGPVH4ZbzncRPyj2mML2d90uJ9i95R5bYtArfmg
myaGVe0X9ai9DTt1FXuTfW4r13UeyXi1nLNVS0g9a+boPXHOTV9GWLNNv29BYMUCF3pqD0f/G8sa
HKQpdqMZXmLna+Mv3x6A4KbmJAAxl+9kn/Vt0tAFYB4qv95EOmKDYLgllUik/NDT9ovIovXBIaFi
/sdFEukUpql3XqxiikRaRWNsvXgMbONJrMe6PcWFjqAked/1N2dYZ/0INh16vxySSMJcGeXBrAy7
q6/1HunlkWfeWVK2ypGs0IUXIPOGKHSTbVO+/enAa89ZJIHi74Ru2/EOGJdMB7T1XBqLH7mKc4rL
4TL7y1hlfiC1OrsrsqGExprdfW+Bg1TSNdoGzLGBztNpH0z/2IeKs79lb1WZnnt06Ib8nC5pCYVu
E4QR9r3tbDUgkxTznrqjFy+sQoS0XmOAtn/HuMMpY05US86iWohTORWkEWIh0NtDH088N1Dah8kW
Rp3hrSYXwOVukkTzmNWsVjbQZtDwMdeijnM0AIFJi2HZPtzm2LwUc413JDxgS3Ap27BeTqo5AraG
mJ7x3O23fklnj2raTNHBt+cFiSNuVi3etP9sos61ISe9NXj31eiE1xgulaWQbMVUWD0fnKa55fs8
mcJNRyoShnRzBB9AUaJ8ZLLdNqptl31ZzPUW8b1n5vBknePXcfmxggOnTmXNeniKde+/8pdzIQ78
cD/UopWTHcsaEyoCj/+PzUlRbu+W+2XmZf8RSKLDE6otIvvBroytT2OsmSR8zXwJQ2cx1lVB2Y3X
uly4B5vKOoIMxccB242uedxTYNNJXGnp8d481llUdvVCyF4CONn0rAnFevxAXjp1CdqhqIBO6LX7
PMRrUZxsJK/jd4gHxS9mq7vyHuAC1l/JZQFThs8K8tZUDu9wqxTUddk62w9g96o8HaYgOJS4tGDK
xghz8rXyo8U89WtoPfrIKaI74INgTKzRls69D9bxnduo2LIFXIHzHQzpzeVbAInzGo8KoLCHorOb
NVrT0lWTvi5hGXRJLVkbr+PhE0hM/Z7zCgTLLuHuMQYWFVjYLvkd1B+V5wxHNuhDFmkXHCNV5tPg
yazuEer8HruOEVfAQ9VJKCC3L/Mglf0cN9gyT93WRfajTWMXR/UGNgB5CSHCeIP0X/g5gak1mZnQ
XG0emR6j2jor3EJV3YLmOsh5rSdRIC//5t8CUH42S1VVsL4btGw+1gULroea2n8bA2lv2bqRbvyv
XopoghXgwGwZxAFqQGFtnnDSxYrp7M1gk0+H69Qys1C2inzxdbxc+tJT6ylGrly9rbOZmRuQZPUn
Y5HaPbbbPly0Vst7h3zxfp7raM5cuRzQhwg6MlE5fv8QinoY77jOuuISGAkWIhcFIzhLsdGbImT3
C2CrCFI5RUWVRIW/fnXHEkgiB9rVuxvLmUSoDavHv3F01LOG5fpFJoz5P0Big/gvyy5OYMKWe1dK
1+nf+NoWKC3lhVPmjrVVJP7B7GtIYIbdQkYgTn1P1No72RnI0ENq9v6rV2WOa8/pp3NLywi5B2cd
Wfgj/IzmPXNfEVoMg512DTj3f0Or2/pMGEjTpTOEdZi5fRhsp8mDj8epZqx1GpKQMmYKtm1728bH
0tr6jaxksJgHRK1yOwX1MH3wjDLLEYNicHeQKEqfi1NSda7cw4UB2Y75JwtDtz3Pflw9YFGey3M1
75s4DeDAAAFbAzWr4sPpUdL0oshGt2mCZCbRHwFPMIP7qcn2wsTH4tYlxhL6UULLx2epOT9SR8EK
pn5n3P3iTjML22opuZ76ZhrPC3qqMhUtLoMHF16sy4oV+/ElIpcLge3eN3uGj3od08HdnSNbSn9Y
U2gELmVucimgrr1b5Y0flo+GuijC6HsdAd7FTfW0INVELFStPj+YdI48kM4iznvcz7/rfi6fNizQ
yF0kn9shgrk7HaxKP6pqCp52PnefxgVFPsCWcvipTev+IVuhefX8dvwoC6dDXLEd3vFyE9dEj47Y
wFWRJynSgsC1xxT8aTgSTXDth2jcsDnNLWVArY2m8HwYq//PkbzLp9YUS3+iRc/3z7x/S5S7Vbi1
JzIgEEAtw76PZ9cKGnMOUAuoVMky9E94fFTxvq0swtnsebfDv1/sn/xlzvywMIw6f2hQjf3zMFiO
mw2VPqrTGAUqPu01HSava7HJ717t8bbKYS5+N7QygU4YT3xA5aDRqudGvy07YGBuSu1/zCWmkGRi
eYMHZiDhLecs+qHA06q0qObpizwou8skvM8TaF+DZCZYwhdSBmaEC5G/1SeYc7ODDFSFndhikGiJ
htXuCUcsA1Dvzu6/V4OJv9d7MH4hBPbaR2+3JYLkDgODuw1tl4ZDBX7m25Sf4cHjk70t/jRUF2RZ
NPWZDVT6fQ1vhART9Pot0NP+10Fn0xGuGbGPRvQQ/YN8q+UDFX9c7kUQKO9e7ItSvzRayPBUNK7y
znPFkXLd+2GS56bvqNqdlNjQw7i6w8hasLTUwEXmbpXh8kYUMM+mZQXjR4c97a9GTf3NikmOTvuS
pBoQYbqRL7UhdCALQj3q76LsN7RTYpX7pdrpdDpb22ReN6NhewDySZZZYN/jzI12eKHSavHER5Xc
9mwcWV0RauhdXRAprTrjf7VfyKwHCRuwJBJoyi5bnVBKd/8NW2QgnvYQonlC6jDdH667DGlAcdtr
ty7Hv6LYzHSHqI8vgsFhTBTtIN0pava+VgnQ2N79gMVGHaGiZuYljga46gR7x0AS8+iqKl+BVuvH
Zqjlj0o3bZNNA0EseR9O0fCrbUX1C5NBj25tDuIafWC3OuleOAVnOREWy8V2Fk8T3tTZf5dCo89B
a+8fKKf09lct1kE8wyTXhVCKmuqJ0Pdp0Io0fTxZ6Db+sx1Ws/7XUqnqJauAhUu1rbAkt71VDekE
+iJPlXeTcMfEvhAMKMbxh3YJ2T7NeqaolnOpEXkj2h1N0WHHbaoCh0dbTd1CO28RjMtD2ztrgIDT
RSbQm6F0eNpdSlrt2AquTl8O5pHz6zZ2kvZJRkboo/oo8amDkJZ2gawIFqW/62lDm7Ktj0rA0cWd
q2xy3KAjt0jdKmjHCIhvH+IJJTBwEHpC0qz9ZB3xf8HNQ+BmZqsgelBL2sgYOIAppyzN4WbH2obz
RUKP/zmUBAALQX83JrOyYYKQ1fS+bTLe7kxlnP8CVQVFPoNgf6sPhUyIO7C6g00NgxvB2K058vUA
M4ipvAxG0H+fEMQEOWaE4j8SDlHXYL93Xo7A7erzKosgvKvo5UTFK5RwuQHGiZ3WP2xUQGzk1alk
EIzOPr/TLzucMG+V9RLKc4vUuP2jZvL3E2YJWGVcF717Adgvr7jorfXOc/24uSlZjjENOsOG7gIi
Tq9DAB6euH0ETKfqyDH3nI61Tv14jPLoZvRKFjgB5+ITR9udWXUqbHplU7VXtMeNQVbpK0zsIVjZ
iae5bx4dJKId7xk4RY65v7j28z4/VktQMC0Gq/0G/bW9Yt6IP2Y0FPONyKsGG4TZrrzEHNr+knNs
NckCNVllUDmOODWxgZ4AR2/RdBmg7HWS82uoPVtnVOIYvJhrP0bJgvRNIz1W2s3BzRtoO0e6KMBB
2eV9QzEIb9/sLCVUPMjUr7AXg/UgxbjKLJ4gclPPboj9cyvXOr6hugA7W6YiDjLd2v5ji4qret0H
PnFNE3Sn1hRdiXxsF+P0z+LQMzSd2qv4LCwpb9UEynm1MVCS+mVJ13yb4qHUSWCPy39mWGp9b0Bx
h2dmjf2WfxAVDLq9PdhnyFOmDS9YJvcFbGkACUCRQKeaa6aHQenGS0RBCO77AYLLnNSUoLsFg4L1
05kma3vYqaPrUXvFlv8EgNVuJ6L+fe+7NbSHyBBmGcDfQIrotndoLBjIjqpMMbHKpNH1YvE1jfFL
zcoFAA21aV+QJMe/Bfrt+rSsHs9NHLcGMaIQ++e6xTs3XTNBHpdoYXioiqX8sjCnbK+lsGDboqLp
xItXRTs6UOAe/XKIdftAEtvMiFLR3iXTdgTd2VuQM9ESH1sqE8euVDqYcHs51trdmFCL4ffCnFNi
Ixms35TbMgW2vkuWQyy6Tb9TeBEvnwGwLmJwTy/4W4ZjNG8HaV32ywLkg+jBXT1vuki9cQ2VaNq+
ueHueSAZfvyzd1r7zxTP4Q+B1n69bW7T765s6/jNLWrk35ha6vhB22PZvphD3DCnSEbT2S0FXm9Q
HbRvowtd++2QYEMP8zxN8YMzhjAE3rI1bz7+0ODJWla3PjPgFG7uNlAh1BDFmwVSZRUzu2pQSvNQ
+yBKuV6D7TPmQt1SVY0jp7Aa7J7y0onlvXAcBXpPet5zjaqwSwI5rggoenbblx0IaMiIBeuLhHmi
W07eeLRbgrB1JtmTvjnQd3NLPmCh2phNxoOu3nmJEN8t3lEsaTjvA2DW4K4iLfneCbxaJz0wQwTR
mOJXm28TKo7ObKBcUQHNo4K8FryCcbpLUMi0mbpoYEoZpz4l3JlPGMWjPX8dphZudVM4r3uOi8l3
Uwdg+7dsdKsTHLTCzdewCr1HRW5TmXmKSOpHMjAQQY+xO6r3FpT1OO00n9yexhhYDW9F3aZHoPr2
5CE22RFTsrbUpH6gahKAAZz7gf/LGYGKUgZZpzs3lhrne7018t2Zx06lm6p3K1sNOls4VYHq2AOB
fj6ox7BONBJ2Iu/Hshyv2pnq6t6Lxo15VGyoLPlqmDJ7qfennogDgsGmdjBnZeqhZptUvWKyjvcr
jo66/YVVObwQRbi+TnT71gDy4/hH+2H7BZsYvdN5A6i9ugUC+sM9HnEhNs8tluUX3Q90Uxq4BjSa
6+6+toy7sNYQ1q/exiUEK0lcEhOQnpe0aF0EzPaqtpPulYgfABqdMFujSn3wNkwm61jqIbcdTVfE
wKz5u4u2DbvDPiNo20s/+ipN7JZ5LVVjUqRtarzE1SS+OguBah60yCLYECnUI4V3qscARrkxf1dE
/D+N4o64sdKBOnnH1NjPzs45n0JEuPOdkGtxnBuvFL/ROWFjcPcuendo652fR2R2CyBU6GiQk6gY
ntdo55BW0Ubi3WYi/08lmzo8A17Adw2lklcR7jG2BKK82wuX+oJ4NCztPPTDuctRpSJ/U+3s3B/j
AcdQk11aXTuSMb8NixouRT8gSXKngh9ql7pY8mKwvWsUdpyyYh7U762zXPsUVjXnOws5hywfkh2o
kW0w/XG4UL6bKlBzWhGlI3Lbr0R06SRjfI6fyRvRmvQ+OVJFOYQ4V0a0YXWgu0/TRuvPfbem9WqF
tqaqtNy819Hxx91Lim51/5VhCD/m9S5gviZ87Pd2uOB4E4nQ1ung+CITl7IzXLVEjJ2O1WfJAoM1
VXdyLONIrAh6faksq/9HSgfr7m7b88cg23o4IblCd1xvGxD9QE+4zyze2z9pR1PVO34a/Z1tBIOc
ifY42w9uT9QPwsYlM3Mb74zlf2kz1AZj4spxRrUzMitbRMiYO/bIpxrt5HdiKKHNvKmaPvESNEsS
NQQ4h2Kg/zkqVrAadTTyHmSDp4hATaPSiLa0Dyqv6x+7jGSYKIiPKpl35BqJ7OSxJV5bSfRUNxLw
IaLSx+ROodBYhIuD4nuDiJxSLSwXgETt5IUtBGG8e0dXwj+gd/gMV9zKd+Gmj/ausY9gPoUugu+0
sI2YzoJhrbjx87FMNwiJfLIqZjDS+YdPyetYXZce+xkgoeu2maUFx+xqDR5oFD9Q/dB1UBMo8ic0
IigDEcL37rodeasiS+VjXJonspZ08PfgmyQbhbnRvh9Dr8PtVK/udqpkvIo80GJvLm1ovInvy+ek
aI92wbmzVUZmrDBk8yeGcZLHwYbTAGwfhw/SujBv8asQMoPjvAmHRjv+a48oqBIU4K18OmzVTrkV
RGi0mEs8jy/X6zmh+2kr1tOM6UVdIgvwHEr2QP06Lw7PnELDqjL8nkOMcmZHqitHAcgVl+TX5KSF
u0hUquWpYVN7DMNFlVlYLWX4EIjd+SsM0agwpJv2zuBGZj8rGevxT6NC5aZyQ+t+vam+xsxBQjme
QfCiLQusErcWA0YUXZSj6/rxmJzhk0V4f+VUa+QZR4x8tFSwjmdtSunfI/aO3wm0kp+hXlD2Kwhq
/ciYKivWdtLAky7cuJrRRfUyNxXC0RS7AIYiCNgS9GhgGTyRrkYn3iQFVzNSOv8463pbvBesUY48
Fe5SP5Dveiy5YtRtnhQbxqlfBRldsTXNnJb0G35RDeTVV6SD26/YK+STu0HtZarz108UvvFHFaJK
eLDWWm/XzqBw/tN2S6fQDkRTgHEzRpcculhAMlbCLeaKak14R9FW/x/HnvPdOKQFQ9b1hZdyzR9N
wt23Ej7KsqRI8XV672zp1bMyfAb9K2C0/BqszfockeD1CfsL2q25Wrs/VtczGxIbMB0X+J5A5n7V
NgxOtalyClNvdFUkJOIi5tiHGcSgzyYbiW0SeaLx8sYJLR8E/gj/9qaCeHM2XD7MLVNzZKbHIZq3
oUQLuBHWJi6BhfrjXK+H+ztcUUNlDqLq9mwHYfE3oF75dV6LFTczXNozjg9kUqtB0nILsEGHs3T9
vtz54NinJtjNhFqB56fDzNbPP6t6s9wLEkRyCmfha3OegDMnDoIu+oMJWHxDGuH+5TzfgpsOqilP
4IdT9eZU9jqiy+d2Xr5VjR5gY1CIFnndmV1z8fiyuThu6TJhBztrJct9P2QWUPevYaq89Sx2liz4
qHLoHiuXHgl8ecWwvtiVP6psm/btodmaHq0owkaWJgGL94hpYrCRtMoD4r4TI8WM3iJXc7EcEOsE
0NS5uGMb2Gi0DM4cDBeqzsjw6e/9up+8Zzo0qvkUWDeYRW2xfOED9R9ohPl+kgOOi0ltdypwAgqU
xzdRGAgMco4XJLrk4uNo0cOurnU4xF1OjFr40eCVQ0dP/nF05lyzt4tVIT5F2BArTkTw73fE5TuT
sz+55WM5r/3ypOPjWMEoQp5C/KYli9BM8fZZrdjjz91cFOErH6oHksV2U6S6sMX3YoCUTUdHsuiG
VRUXCOl6DuC4Qu632yu+8Q3q/6FwLT889RgW7puGh/5baFOcdGFDR1zPdoUALpgcq/jVNmYF6OwH
/eUjIjjuWLhmc7agaMUVqTsjZtA34oRMveVBqmXzuA6ORlmKvv3du70Q6dFzFn1j7Iw/kSs2eH7D
cp1S7Fguu+oylNV7MFXlHzRC4X4aSf302SHo+sNt5YXuaer+v3CSpyd474DRP109zjpBC1s/bgew
5ZXmiG5LTdeoL+NWANdNCCzJmX7TM1hTz29bMrIfJ9tfx+M68CqXtCBI+SLLrsZdEfIq/+BG7tHx
w+qXjxVK5+iKKFyKbG2wkiJ0hILNin2Z7rtW1EUKQhf9nEjLac74/phh1o5kmrtwdprq6rhy0Cmg
fYu5BrqIjM0SvC8pCzjrdG49Nf7UQ8Nb5ro10ZdkkdKl4Pf2suTA2FH7jMiWjoDA7DhLdncsn2nh
G7hpt9bk4PpekXe1BrseLRF970u0Sfyk1KU/8pIhj7itcW926TnrpT0ippUijDgiAh+TUYBRN8qU
o7juYzEOwcNqQiwDIQAAx66jw0fdBMcvOfto3RRoe5x2ooBBixubbcatt/2l49/hW8FlIHmBR3YQ
EOZepjbUv58Lmjx03gk8fXnveJbNYLkOnDszKiliFVyvOSOlaaKTK6POOxsL4pMYrX4+25FEGjup
XciLFxTSO22yEjftl18/L4suBvRpTTA+H90s+2+8v0NwVziWNneYIICDW299rkJcsOkwVhtiT75E
pnASp1x7dNZHgnxMdI3HuX8qqaQv7uKdpBCkK83B9iD3COVKUX8duFTnO6hKFifAqFjaL53lR2NC
FFrj8bTVR5t1S+UP2Qwl+ld10PB5qKxhTqcQ9Iix6ii/KTT95s+0CNozJFNakxcIO4LzuEFgXcZt
DpkWCbH8ElyO+DNCip8yO3Dr/ryt3qZfFmdoAox57f4j1DQh8E8EXYTZQMz30WBK+2wvaFaT9Sjh
Hchs4GDvS7yGIFATN0/XIGNJTBM4fNCihtAAlmuRGttW8C+uwnKGJDSVTKN5n5y8I/f6zsQcnylK
ScJQfSbkmfvLzOq72sojSLSiLWpgUPKwV5Xr/l01RfSthLtxGBeQ42e2t1DV7SAqQqs8VFiWe+Ke
cWS0vtKJX4TTHzgOKPi4jwXbq1chE+TLkaAVzILNBSG40+SuCA9AmmD1JMQWhuCcyJsyPDkz4P7d
jgwGuKpHOsrY1dgKGBBpXDaFWlpp3SjutoJ8SO/OHIjBL77pon9wChiprAIjQC7MZER+DN3+nbcY
hhAj5Z5Ezj44Z9GTWEsYwua9T2gHh4ch1vtyLSd/+8ELfmv829Yy7+Jh+CcWsX8htZW4vyZrR88V
MTADbbsYpTGLnrhmO5nb8bDAXmOIi8+WUcecmrIojnymcfnbwOP+MqBv+oIQjzP0ezcfEXDz/OvY
t6PmwwXMv5oVA1vIVk7PsE8TI6FBr3LHtK4jZvF5jpKhODj1REw8Q4ptph9yqkd8tCu3JSczFdnx
CYPs/nOL/eVNTI76bbpwv7REC8nrpFr3PrQj72ZA1RhnWtpY0OCG9CaAZhX1w4R+7ZdbzVHPODk4
IxJqDm4e+XAyOdFTBVgmnS3hJdJW1GS7qLD1xNqLzlWEcOE8ItIjjsGaItQFUdm/UL82/SYUt3qV
e2P9dtYe4qYLuU0eiLBqRQ5EufkpovXoIawNJhAafDxETDYlgaIJETt0hasvN14Tzg7BvE7INxeP
yjPjX5tuaJ2vxiNEgDAE/N5hNJTB2VAJEMOnIBd6XfYgZqnj7klYkOIfCh2dxPNSrEEW4w1991Ei
12fwA/POXDj9DLyGGi3hDNWfhVPP5G1nh38nC7VWgkC4NGei6+0/PBLki7Ka2OxCoTbPhEN4t5C7
w/eoJpibJlfxqtRLPy0zgmhxOJ/BxIWZYMJHyTuEpG9n5RGOb5IeG5FP41q+SGKf/nGZh0FmrS2e
eBZTchKwbbV/e5g4g3x8CtllDu2hkBMNlNW8DUiBDrEjQh/xm6JrjRr/ErosZGmFZh7YyCWpGaKW
bInUdSpoCs+UMfkSkgiiBfHWem7KYSu45nXwi4ROjTdFdP5zGZbsP04di19bEbow+kNovtWyLdv7
ABHKVxBu8peyRt7ljnfr/+DosWaE1HVhSpxR9SMchnq7TPLAaxGWYXyxYuHqJ7xd9JZtsVnRQrpS
7NcoQDHK8LiBgwwNnahJs5jg964NzL9Z46U4Nytbi4PhTp5G+mdsRiN1A4wxM3rnwzr2h3Va9Hrn
Yp+Ls6BhUcUtqOPwHhZUdbyEE5/CWgcgaDyWdQPHSR5E5jtLPT71ZUE8BU+v/b3htOjPyK3ojrJE
s6vXJljrl0btx6eDU+HOODgiYd3WHSvhNkwlZfC7f2AsioCq4yKI3dQbmQLu+mDybGQlFtFwnqya
8uyTqwDP7ntDmRmP+fIMFl85H0YZ/T54m6VOGBKDx2Mpu/kcEOfwW65sFgCrY/eKGLPXifb54ngM
4h6MkfO/xewRHK9Du/p7Aniwo7ydrYipxAlQpqzWDsbEhr+XlxJ0MndtI3l8Zed4DC7b9G9xI5aE
BbXAkiw6MB7bzlF869ZOWCeB+P/ThmYL7jztiv/WY/Q74JTAfimOpkMuP0Trr1sltULrNY+MCl4f
+9cDkSRN6SR+PPfkTXmY9EserVugyfMUI7/PdypXjxOe8R7BK6aYxKey7I/GBw9yHvnqTxx0lXW3
grG9TdgM6gRns3xaEAPXmSNG78UBD+eB2wWEgLsPsnjERiixazZz/KyctjVn7JVUG7s3WgZ9zPRm
OQvolN27cZX7SzvxJlnzsj7HujRlvuuWljJFVPxw4aRi+Io7h5pknsyWYhITNS2PVkgkiOxRhlQl
FBmH0hKJ8+h6Pn7I/wNE3c3gCbTBjZXu2LTv/cFsPHwd4iRmqAo6hiiWFYWfA3H1t5mr+LnmpiPk
hTvlI8ClNV9lVZRubpkQ+AE8Qos8JCpEZjhow1e3OByU62KsOuot5vBlqSYOfLUy71ndhMmVZJuR
o5xkwxhqIG5LkR1NMQKyuWN4siGnkC71lfDTFQIGENK2h1fmNWY6PdgOjjXFiXU+fLE/tw7HabLt
cGnar+Vtmp4BnY8tqAHGBlml0iDnTbaCqpZ7MdqturlKmCr/st6EIcEevvvM98y14vs2DWRwxfs3
j1ytn8UwKTIUKoGc/pAcJidjx8t8tVlmXksdYi/1/FEiAMIXtSVDjar8EewBHKwclPejiJriZSmP
4tGGrinuvSE4wpToDEvncaydLjl2J9jvx9Ij/swsdvdFseL426rW4seOBvS4u6VrfcGASArSetQO
SbQcGzHiUwU05hRx96Dmm6tMeFv1l1iiKjxTG0QP5L63e8CGS7rBnRWO03NRTQ4wfMAOlvszfB+/
hqrHjuQHhbiEFlp4bPX4yLJonubbKRe4yYLB6Or1HdpV2tt8upQkpAUymLrIvCOMEKahWqZEpGnX
/hX/wvqy1+v2TXSD4thGnK5Q1lfm5+zd9hW8INuVXAWUYVHThfqeM6+w33gkMUUEu+g35GhEc+Zl
EZHXEM5o0xIW1Vtcv73o+yIy6CB9yyfkEhqvS4OodOwyaSit+m+CRr/p0XANJ8D32+/ViVBzs7fM
r9UyIr8n2eZ+QAjl58UOGUcGU4m3rBCl/FdOq2My5N/EuNzyL9zkQOJRnHxwmAXzv4h/+oVb/SDg
fXhrjOTtkV6/XPZgsG0Imcq7x2xTuknNk0NhAPNPnfuNICFil3Z8HuJaPMDPLj1F5wDez/3aIr4B
svbflzjaVDKuYuZtQOdTAC+U3KAe46R6Ogo5xUlJ8JSfKqe/ObJL5pzcKp36V6Dq6ThNUC7rCx/V
vM5cVsT5g02Boga+WPID6wBaSe6ygK/Lh+vsvEP9IL4JHqhto/FTxVs4J04ZRFwd7YoLA9EGGhFv
XqwlKW+VCmktik6eZ9uM8AXrTPUH6JBQT+4Ry3dA/8B/4mlsifp0g7XIncnnjoMGgEQvV5TTAJf+
VOZ2o0l34X/dppwEYzII6vCY+dMYgCPlu8U/BZwE+EpMQ1hn86aX+qT8MK5YuKrtyXU3+xYIEFWP
xyGs6K0svP29u72RwBU1W+84xMG7PQNmIpEam/tyjlpBWk6sfm3Qn+bc4Zd/6rggaGzqKd8tIaAG
ropVfyxWrf8j/cB78KzOI6YojIooLT0E0VdcaTYhzONg7kga8q/zTKVjgkmlXNKDSYvnlb3f/3AA
RX86qC8Zo9AYAWoimQzfArcVY77NW0BqDRd0qjAM3REqsU1n/qxqEqUNREHrBqOdCVxCKFG8df9o
Qw26fWxVXGYuG3H3ATAb5dh1bxCPQHlwYd2zxAXN4HrdxAauZEWTzxsc+vEfeDS3xVDvVLdLgoBn
vA+tFu+kqtlvRrntp8Vz8lt1ZnisvHK/WUAKjlG/2PtPTPf2zW3sAJ/FpNL9V3UWfVkwMf8j7Ux6
48a5Nfxf7voTIFHztiaX7NixE8cZNkI66WieqfHX30feXJcslJDv9qLRQBphUSQPD895B2vYjVxi
dy47fbxLjSx9VJI4MfcTmN94Z9qADr6hchHAXMOaFaYZCsvU7idejlw2tJ0Pcij7T0McT/JTQeMO
DpRby5eMGiXoT9Mwv4G16J0b4GJ6BeonJ1wiVGqbu6riIXru1UJpftAiV/O96KOq/ECdo7gtyLem
mxrsiziGaqBATwCyheBONoRPs3r3Dy3wyUbzCQAJeGwJ2G1S40oijYNfxK6iw1RQYNbL+Gaa3BF2
WJ6STJeW6rLnwtwgbSYADqfRBdqzb7VwlI9ubiQPEGPq+ENfpuYxsdUMkFUS6DlI4NgIjiZV5ZKU
sps7opVvG08omkFDN7XIyT3AMpa+B4fl/0RNK4gfy9as4xMGGiI/1sLtwV06onrA07aqdlqk8qsh
zQhxKxyg3SCwnfQm1bI0vKVgWpDHYW8ECD5vRvWbdErlN6/znK/bF/bTaGUG6Moxrq0dCpBt9LkK
puakB8PYHlMxUAGYRNeAcdX94gSKLn7UUC1C9qkoyukhqiodW1toM7j3AbANsof/AAG0FBnJ3rOc
LrxFYrO07zsR+e5ussdBO/xH+HptgHvNvMnvsNfSsrzMkc8x8vTYI+Y7nECYqwV/1QQ8oYjL8VzW
Y24f05Zra2xZOEgQSb+h0LkiBmpZNmqwSOkKzdAX+tK0QUeaPWXrKd2k7jWz0EGIANEVvDs3dHu1
FVVNBD9UnBdmsVOIev9zoekcD4gRw85pvRbJg4OPgNExsoTzMCL0sqdiZP9Q/In3hUsySHcbyHNB
dg6pL9Y3VMPXRB9tHUMDWkM2Jg0LdWmFLU35TG29xp7kqUXg8jZsou7muorm/LcsFR8Rk2ey+K+g
Xb8QDFcCyrojzxKv9evPLGDwVQ95O6q6o3jUE3hUVSnk6uuDrn9lY76+dAuNeWMxtxw6Y+9ThPT6
rtMeATQ4N/zfyt6wU/aYr6BCBNLmmDXWdCh7OMfSntx92Rdbpr9rW8t+80Nmzc83Et4oJ9V2bfGR
uyxDSQ/AleNo0R3Uz27D93V1OQHUYYONSCo02suRbGuwUtuoW8+ih3yjs/UerHJyPl3/sqvLSXGZ
Ken4qdmLo6LLwAIpNbReCfXYw/MhODr0cb6id5XfxjU4RrKx7r/ZqW8GXch8d8BjWq3ReTtjbEuJ
zDDPRV+bx+tTW1kq9MudWXpatTVVX4zikuVSeDRaz0bb8EjvXj60Se8jxAaF7/pQK2uFzjweExbA
JVcYCz3tFuEkkCFx6+G4J+DC0uA8gZikgf634whVVx0L8WFNM+zlMQhzwjlwFnZf3OgPxSTAg05D
sLEn3gvlMgoMBR1/J/zD9IUuL8KLAMBNdp6PdOLJKSrxxXcHZbidolh41AV9sWE9/14pFxcrFd3m
eaWAfyxGFFiU2GgLNR4pQvsSmjwzlDhNjkNuBe2uniX6E6tAyc0XYkPE9lWt+TKg0TfRHT4oxFOV
HXN5zpAB0iF5RZMnO8XSvMTPocjQanB5BZe5KLzOBoHo1S352JkugVXxTNHM27aFhnBKVLficeXD
D6ZPjwaLmdpjtof14JvnHGosQIIMTU86r44b3Ga2SSe+bJB2S6HXZ0dMpCQqouiXgBnE2/bZrie9
3Aif77cnStUcbwPsDFr++vznb4KW5qZFFEViBNOaWM+IPoFlmEL16frmfH/e5lGwxUAVG5Xp5U1Y
J0pi0OMYaV0hGRAqvdwrXSi8vpyajUtodUIupUrXmG2Ulw6JKrTTyQlshup8utwGldoZRLhxqtcm
5Kqm6XKbgq3Ul5eOUrt17RqjN2Of9mNjImMw8aiDo/D3RoUI66kaFzf0T4wmF7GK6mactUY1eNQs
FEp6Gf3Togcwx7P/rqrU+GDpRblxw6ycOkfTKHJpODNbztIbA2h1DhHSGbyAV1mxS7Megam2nzWR
UEAU4Qd0WsOfvduC+hWpMoYb0Wzl+zoaYiB4IAkH/dvFtiz9MoptWY9erETpbWj16dGu2/6oI2Hz
90vpoA1PhDFUYYilYUxgxQjBJ+zN2Bi+AdxtIXDR+yUEZhsjvb9QWcn/G2mpMi4rBTmYNhs9SRL6
CfyW9ZC7xQgVRnRehWIJPVrHOv310XM42AL35tk/Ymm+DVxN6FaU0nATVoVKQ6YcQlAzJ5xk/pv5
ccKJJsBONHKxy1gCu463ugNXpAE38o8O8uJXVvJOCqNYPknpaF9Hmr7//P38HJ6BoPJcTdiv7ghv
Ahg60jxR+3LwegOB796oIBtF3b/t0LsbN9HK8mE94lAeJIjxzyLrqkajyDvN6r246eQjiqD6aWyn
4gut3uqD4wcAGSP11/XZrY5pCBdymYpg/KtR2JvZRSNlRW1ul3YAhDO6wE16l6IZf4gGRJDg+6tI
+Yzgyo3z9YHfX/S6Nr8W8LEAw0OKdLmW4OHyBI2jikvPDKFG03xPjS79XWRt8a+O4EiwcTjex20G
1MnfHWioKCYtImrNwetDmKTo0isNb0Z04bIkajbWcHUU3HWESufDfuf5ozU5So2DrLysGICTuAD4
n9zYEhuTeR++mAzZuUPqLSwMKS+/nkbp1Oh8WXt1jzYZaJ5murGoJ/aHECXiP9eXamWw2cGIpJlQ
idPfIk+n2zXaVRRKD/Ec5U5iWngKBz97GNVyyzPp/bWgW7OnqGWBJMJedqHp7/amSVfBbzyLGtqI
LIg6oOWO0CDY6Y5GZHebI835iOlQyitX45q/PtWV5UPMCN8hpBPJql/fgm+OA0qOk59QTvVMP2w/
qLIF+gLl6OX6KGsflPNNsOYOhHIzn403ozjRVGAOVbRemInw5E/ZT4i52dE2wBxfH2nllHGuCSgM
p5qGs0hu6S70oTbYtWfFk3rTDk4QU79G1Jn+c9feIJ0q/96umvcgt5xqqRrruHQTKgtMEXQkBzy1
VoZHwjPqQNbk3gl4t6frs9Pm7XCZP+tU723GYbtw5hYRE1ZfCCYGcSMDnmd2O/vN1XTPIens4FYY
t41ZF//Cf+1/YiogjsRA9Vkg170Ry1bWkw2jmsQxnRR3acoCsnkQlZgxDGB6n9GgpWXpRI1yHjNA
9tfnvLKiLre0TjKtMnNDv9w7tp2lVhtFrReB9LpT+tL84ldtBqOvoW6CnCMWL4e/HdIARs4+Mvi3
y7m4HBLUTp6nUdx4WEWg0GBaR/qwzUFFvnyf9xDSrw/3/gwynEUWjzwyoCVtcctPPYXJUDq1F2ph
6yFkAaOTuW6M8n7NGMXG/RJGCkawy1FScMWG3/u1F0l3ekA2x7lJAxdw9SzZcn1Cy6FYKarIbFQg
TxbFwXnCb467Uhko8LcKzXTEVW+bQm9ArdrFKTCjv7Xyeh2KbEV3qKfw70WopvkCoqxOVQ9HkPxM
wvIN+mA/c7OCje+3XKXlSIt9qI26mySywGgiLPtT3/rWwVCQ5bj+6eYD/PaAz6Nw50C4pcDxvrjR
xaOmAenTPI1MBOVU03qh9Gp75Ov2Ed2E+Ii6o3uP90lzHNAq3Dpsy/uI8XmXIwWm8guEay2+J7Am
PWrsUMfoOgjG01DWkXgyW0yu7hAGRiAG2ab2Tqi2+jtH3QBuHDIgAFKb5BmJO/XZNbiv9nUWV0Aj
kcfPwz2QYBtSEVpbEPUbqdWH2JfOC+hF+plaKPI/E+/lz13Jm+/kI5+o3CEF6f+yUurjO8UMgy9U
H4vsgwPi1tnFrS00nDHQfdo7nW/9StvE1G/wk0l+2SZNfDiYivkvSq76rxpht4/objr/SLhbONqE
s/ZG0okSYbzKbm5Ct2ztZ+qXiKEkQBO6T82QxvldAr3/acrNPjn5XTn9RmGvxj21gAB+GHu2GjSN
Sjz3dFzZ26gdF3siRq6dhj5BKQRLyV7fBfSff6WJH3bHYowlaBRcb+8TPB3UPYxU0AaKmQwdhE/p
/pNAhnkCP1GHf5mgva4oTz+2lGW5ZGiXhzHBLxtvKdQ8BZia21xx2nM080eu79tllJ5H0Xi+E14c
TuHSggydNcuIuCy8PDGRFsggGEfq1GPxE7l7E6eevzRdmseDZkJEExi1ua9eSW9CTDspJLe+onr0
edVuD+4//lbXNlKB1+e1EsowUZ8fXwxEk3px6jvAXKOSWwJaUguk30fuDvkrSV0e8hS6FBvDrQQZ
CmRCm/1q58fXInKaRQUtAEoJVRATdlkVxx9wxrM3ynCvPZlFlCEwI1nPQcWbcGkNLKQVUxsBZEkY
aNyXqMhD6lVG0TxXpQLEz8FwL6JEFoSn3GhGjEkqIcigJgRMgSd3Yq/gghKepNPa0Slw1fpMuNKa
fU2O61MmDTm5LTclqgK0Z5+KOpfKAe0j63ECikUlLlV042T1SeR+RzN7bH6EpeiA10MUEfQ48aC5
HXzUcNB1moghGCipUAMA9I4bKdXaAjucCjav6tqOOv/5m400BAKJIARlvVB1Ym+CSLqLlbSgTMMh
v76XVs4IVXBTt/CzM1RKUJdDxTECJEj9T546hN1XG3MhD55hf2iNtvx3GLu/tNzmiOiUlslKBcA+
3VikFU7dt/mkMhzOiUhATUH2B7tP50uAicgeXWLxEU0W7L8zrGSuT1SbT8Vif5EdkrVROOcWWUaD
LA3ipqpA01GqD8y7Mjeib8Bb3E+d4piz+62D3GDYBh/pw1fPPVr9t9A2rOfKL8TXXnbZx44K8PH6
r1pZaZoTlBuo+/GyW9aes0HTgigxJl51jXnGJLC5Ra+l+AJAMt74AOtDEXJJgzhmy1vUNSbkJxSL
lZYqcp5FDQLLjPL7QgE09F/MSpAhC9MmZXUWmyrrRBXjGqjiLlpBR0O/XB5SJQw/ISUgH6+Ppa/O
iyIwb2LeO4jFXO5gK2BOKix1r1AGUUIQj4yftYsZgyftyqlvMA21nROGOUl07OskhKJcgWQHJzWY
33q4z/lHAOSJQOE5gpngF0bvHEqMk7CZgyOcnBqom+q5qLr4S4ZO0ax24c9+3cDIGqDxAhVxQLXT
lxg1QEAGo2kBBAN+YvyQAZzKPSQD+WuS0wT126HHfwAOXz2PfWyjlOpUAzDbFlWqOwQwdEw8rn+e
lfOta6w32SgFbK7ay69TjTyx48aZPNAwU/ISmLb6ZQA6c9+mqFz9EmJUttK1lXOm2YZKnVVHmH1Z
yQ6VLAq0JJ88rS9ttCUQQwXziUdRG9B1SIMtK/Vl8WwOKa99YQKYSeV0sf5Np5R2lcjRS8JAHAYB
27crAQ8CRsrASQe/VFe3/vKt+TqmQZGEL4s++LJu5oagmLPA5H7K7eITUCh4zADgb4o+jf6fQy1u
X1mA1ghQq/EmNlp0zLHNeMoSkHA7JVXFuLFdVlJ9Xs46xUC6fg5FrcvtAhG/zZ2KjzmisnsLOmc8
GTnNq2iy2z19i+xlJpGcg6ksXzgz4vP13bp2loXNgxOCJWFxmQPMiNSyp+bkmZDvHgZEMm8k2f7N
XM7YSNZWHhW6gAylUWlBK0Nd3EQSGd1YGXOGAhy7rzIb7J07Ik875O7ZGLT2dxc2IFpqq8g3st+t
oRcFk7ipEVnI3QGNDEFfMCiqM+xgDZZygp5eT4aKq1ywy8HAb4z8+qBeXoI6Ny/HziLsuYv6a2WW
HcCTZPTcrq4LUh7pd8B5x6g7IHUdO/uo9Y3q0GfgJJG6Bj23QxjO0XYq9Jdw7+RGgDg7qgASFQbD
fDHR4sYXvDVhaMIR0b4gfegG922PvtXx7/cGbSJuSUEYo/twuTWzMPO1ESU/r0qd9NS7in1APCMl
zVadjVOwFjTNuYZEwouw0bIAqnbIlBv9NHldXY2noAibM5ZPxUENxukDAjnjzfWprYWwufONMS0D
UiZcTI0CUxAgYOx1ru+Kk9Hq7T2YLj947PRCOF7mz7oqWtLIT9cHXtmJBg1Agxqv9XoKLgcuseII
O6n0HqDN5h+Ou/0TFlzym345HPZQR2UPuKOGQHgTdlSbro8+h67FZjSovCK0wHY0cG++HB0hRr3z
UdX3ggwzCoSUmf0Okmz4X1yCVGJoexumq3MhL2JoHVD7H2qmORq2zw2tgVmXnICTqQzD5051Nz7r
ynrOIk7Uj9w51dUWE3OR2IX9lw2egdhGiMCHqimwETLsXhG7TfBJCKfpQ9yM8c/rX3QlfiJMh2CY
QTcQOMoiqE193FiqSUNVoNOOv4YVje4RzyO9O3bCFBvt25VjYhhoK5NzEUG5Li7Xz0ADaaxgs3mV
nFqkpSTKqkakiOFgywm5GAsF+I0gsLZhTRVGkuCJSSV0MaRThIHUw2oCBoZO6b1MZo62FSYWONPs
J8qj93Zu68M+d6S/cWGszRaYCGYijmHZZOyXsx3ivLGQMBh4BhMX92i9pxSFkrD/Af0gTk9N20bV
6fp6rlzHBq4kuqrZ9Mm5FC/HROYuVxserh4ZaHUm2qXHTILErB0j9rABNs4WXmOHvI6VaVd2Vb2x
wmv7yXIt4AEkj1R8F3Pm7Gak7RpzlvmTg/+Th0vFPxPWORsR8BVqsIwFvBV4ghJ16VwsQmCSV5Bp
qmqkqAhJGUIjBpyfoJko+QFhJlpfiHY5VPHw6Ml/VE2VnwHiOS9qlusgTWGz/sOhq6zbCGyS9GAv
+OVGgeK1qL/8iVw/lDpp0YKjmR+Yb17litDwYkR909O4e9Ibv8va8g7Qe3Db4rQEbbzrax2Wkxbf
2ViaoroV5NN3KukFPq9DArsI+kJ+o9oRlAvbrrXfjQquHo1qoWMXMwlb7lF2U/IbdJNg+fAixDTN
z0YYN7HrxvY/ltIgF4y4tirueM6l49lpKuyrcXtPepRiMxv95VKO5SGKkhIrA0nU/tCNY/zPQJnx
yYiC4I8orUwe/H42jO3Y6kBjwbfCH+i6+lYP8Ic9ZIo15ngN9eJWV5ss/359V6/EfaD9lJIMMbee
3cUhBtElbTcbJs8IYT6LVqKB38Dhvz6KOf81i/VCmRD4JO992wZafrleRJDYL1KK4zQFkvpGdrB3
EDFpscGllKqOyIxa4mHCO++zG4cIghaGM36F5I6TCTAEH+6l4/jWMZgmx4HxXOJBhSpcDzGkl024
K6dqiHaj29faAZRzWR+bHonDfYMzmHXjJMUwqwVMMN8C3df+ZC7qShCWgtHGYrG0P2slbmG7CYz+
g99q5p/E1pTwZA5Qaj2duu1zEeDGtutwaWBzN+1ntwdYdXKpWEFvkaaCc309IrLa2ViTwGaxEg8h
Dai2Jh03z0KatP9ThBA3PBpSOE6hbGTmhxoilb/X0LkeMG/JIBfvgyq0zI1wqa18/jlK2vPLc25G
LrLcFNll9EkCk9JGG4lf3CRl/2+LstZXJA3C5lE1GkO/r7LQHc7watBYbgckeHMKtuGeCuf4x4aM
kR02dsX7TQGmkV1Bu94FpbY4xI6GcGxaaYanF7BLdoGpfaH8Yjzi1zlsPGZWLgyGmqFNvIRpEi62
uerWeV+UJn60Cm02xBNlhXhVbOPLHUj42p9o6YUb1ZCVzIP6FoV1zi053RK5GUyRiLDL0FFhySzr
zJ3kRqde4Nv0zeqdEiZShHMfN2Yw/L7+YVdHnu9GasVguZZV4rAZ6elPmu5lOjIKOkShm9rCQQPj
guwrjIn+lKnl0/UxV7IBRwNxT/YIVYsDfXnCHUpdncxDAyCJDeQblTHR7Hsn6x/ryiVxrzpKicGU
3KFCEGxxDFaimGMCkAVXzF0AYuJycJ5IyF5gVwoQHMF7KIZo12FLsHXrvN+vfE0KDfTfaC4soUF9
hPUQyrWWl7Rmj7WrjUt9qMUbh3XlngeER7WOcjNA8GUNLZam6xtkyd6Ae8TBRUgPp0KpHPWChv31
NZuP/SIqz0wJwAJ0ZbhI58/65ha10YJCIrmxeHcXo3tChcDtTgqqdNHHpjZcZaeNkX3WLHT04MXb
iHQhzhf7W/nGvDWWP8Nls/JpXUjJy14NBBwo/Pise3VnIzNhZeYHw5HRMVLM6WyPNreDkclvRtvp
h1Bx4sOkd/rG2q4EiBlqxim1qcFzpVx+CgvyEbJyse2Z8A2/prEpcSrQ/FPh9ObXscHGYeNKfD0Q
i1mzX4lGJlgNnXL45YhOk1olLD9rfgjlz2puwpObcrjarlkeaCRjvjnicZX0A3LLQdTjsDrZGxF4
dda8+V7DsMqz9/I3JKM6DmGq2qjzusYpgZ6/x/IKsTrwRIdCt+OtmsfKQQVFBNCAQqihO8vXPAoY
qRX7re1BdowdlILc5FghrHaQDv5EdmnM3vVO9AnEE91PR232rk1naDTjetfRHDjQTXZuIsSoXq4f
hdcrcLkcM+Kc/IoUhZzy8lMgBF6A6nIsr8cDRtmj8WE+sFlMY29Uwn3m2oz/UFrGc1wjnpW7OX/E
LLTucwveN524XW8FdnmCDKAUN7go9Rr+5UGcnDqnhfKLxmftHAKXRX/sMynaA4dLsx9zVLmUj+M0
0aunTj2rsgA8g/YKRKLf25PleMjp45dTxon+iw50K35dn/rKbUG4IbARttFeWlKVTITbskiNLE9N
tOBIhvDDcaX4OvTGzw758duml/pGjFvbBm+HXLyNtQIXj15VTOK1Y3ziI2Nh2nbBxm7T17Y372/e
S1RUAOotEgysNiA5OKQ9ZZ21yq60lbY+FflQYueEo/lOYkMFNzEly/uYN2EDP7NEZO1exG2uf0hU
2X1Hqno849Lld9+jVDHwrxE5ImQjalEIJYFORWAWnYJgX/d98sm3etzYEtFZe+7KWTFESYcXGp0K
Dq5B0Ji4i5qNffAr0uGDjms5BGscSXC7qmPNP2CqZPqfHH8Ahlnoc2E5gHkUHJoeaZtdY5nGFmpl
5bah2yhoR+hAeln/y23vRq02e0RZ3kTz6xhbAWaKscAK0M3UjWCzkiEwFCU1oh2+J/a8Wm9um8RM
IDJS5/a6IAp/J7Aodw6OmscsqMd7qLXDuUX55JYk1tyItWvbDbgyB4cUwQUguhg5qyo3HifLayYk
JnNTdHtjiLbat2ufEg4ELWIVmAMA0ctRkHodk4jZe/00YK0aaBkhNNa/Ior95fqJXRvJFTx8KZ/R
Zlt2BvDawVFKz0hEIMjukiQqfs7V2vtIAtq6PtRacCBeU5MHvktBYBEWlRwd07Jkf2SDrd8GplI9
W1kmPkRUmD6IAQMH26o3UsnV6VGwA18HFe7dJRHEg57EER/S1oPWPirQojLael15RNEp/n59guuD
GaAHqcGDnZr//M2uNGq3yjD7Mr0o1+fDWMyOCFp8RlTO2DgA74fSQG/RTyHVovH9+kp7M9RIvo9p
O4HWFel0x3sRaXzfnD6XU7hVNX+/4xkKWAqHek4yrMVeRGEmIYQJ0zOR80B/gWwiQ1r1dP3bvWOC
gtmgUT43bXlW0fddRI9IqiqeHYnuwQ+L/J/lXIXcqVVIsML6XDPuu1LvgYEkMVapoeWmqPRTZEaO
H+FSFD+c0q03LvKV6hUQYhX6mMbU527+5YIOGDYkEmyRVxfxk1UmEzI0MYJ5mFQP9b0z2vKohagW
EdT/pcHiHkIjjFHE0nWaTkpyELEcnje+0xxgLpMLkPYGLnhzhkuut8gup6xA7zQthGekY5sgZYP1
9IcoRyMGoJobfOWaN9zzkEeGumtQ5I/3matOyi1UMZneZnzX+GREGfanGz/s/Q0Jixd2oeaoPARg
q1x+LIz7gD6PBWpqYVF0iOb5ZXxMx75y70dXbX9OipuMu65JnGKP2qgq99iAYaS2M7CoexGZHNSz
ghSZfuDVnZaolEj5E3jB+LGMtO739V+7sql5dZGlAvKHmegsdpuJbyxuu7VONztTPyeY4Q77UUdn
dOOrzKuxWC1BsYq3O08jHrWLtKFr4QU6oap7ap+739MuwDQEXPFHnSwC6SUMkjK0x3v0sYYmRZOL
yzzXNjr37+MuFmzzXTlfJqSli7kqSBGgYlVxgPmPz/x6BwHjTCCBg5VBgNry6J5TkLobKdPaJ553
g85rjKbzMhpGJSJjjZwoFE2dwN05i2/hiomNM7oSCMk4eHOSaPP+MRfHwU8RloC3ZHj0R/CkoRbo
/mrdMngyAO3HW0Fq5VPyXIfLA58HTtaSr6Q2UVz7sHo8vcf948BBt/LPfVLW7Z2TKwMUpiF0s306
lO1zh7Bxg4ycilA8WIZIfg/hlPYHqSBRd6a3gn6gCn+zuqvi3taPo9IjWqahL7vVmF5ZCX41yQTZ
K7UxsXiakSd2Q47IvFeUmemNxLmnScbBRlNhdRS6GiDZqY5Bd7w8/1Xv5DFa1LpH6hTc+rz/d+zF
6uH6wV1bAc4TVWZIEAC/F+udT9L29b7qCX88bZ5yNI8G1E6ElRzg6BgoyzZEj/ucPvjGyCvxjaaq
TVGBa5CIMc//zZWbT9bg2EU1eKFiVzcOboYIcObxB6HkgTcWmFten+lrPrSIHfN7A2QXNC6g+osP
2ug4uUeD3nldgv3PfSYqMIp4XdANA0ZWP/J98HzDfVfOuswBLXOE9MxjYDZhObsuQHHryxArnijL
Yu0QIFQafByQAvjSRxOdy9ZI03s7rXKMQJKw1J7DgHt9N0CEx4Y84aL4qWNElHwvqd/8VGSoFeeE
QNecGsRC7FOfJugvZ6SQwafU6TJrFxbbHOeVBeclSUrgUEzB7mJeljef3Q7BoxmVlF4c6+NnX0EV
PwJDXYGTkeI0cBHhNaRV/afrX39ttQEY06Cj48rLbhE0w7xCF9GACqLBRXxMA+wETAxC9zDHnScw
BnLjonj/otF4V1IroCtIy36ZHEOib8kS4WREQ2g+9bnW/EIPL9wjPoKeby2nXxYrPYsl5xv7bOXc
zjR5ANVw6uChLbJWsxRN6WN847UGYv5UKOSNGZjDzfXv+RoaF7uZYicMlzk8CHUZOqvJifuqtKB6
Ri3KP9L01eZsxZrwrJJyBxu2SCYaMY6iHFLUvKY7s2FPfG7x5U12Xav78veQalZxavHkrR99UQtg
RIXSfxE4tBsbv3dl25nES2qIaM0AdVx8Ffx6sPOuY1qkcE5o+Fvl45imuFl0Uk/aXVT7qVcMMnUP
17/T2rgOtG3K3/AoKTZcbvcy1tFfwjXDUwq7PKetjJ6MusAmu0u0j1zvDTrHdfRyfdCVzU47BxMR
og1wDHORunXdgDnBTMPVnalEeFTFGs3pnOPQFi8+1mze9eFWdhxRlM4deQG4+mUHpc4T1ehwd/Wa
pkVBx+5cfE2MMt3Ch6y9KcBD0dclZvPP8rKYzIq+Lj6vngkGfTr0gR79tCuoQQgzGKY8DWFteBqy
2B1t/iT6rCqhIW46ozI/ILZljD+vz3tlbW3eE9idcIFoGONeru3g5woyzWrj8SqshlvHaCqqk4Ie
ZiuKuwS1PnHU0rD4+2rCHMaA+ENppc+tL+7/KUnUiDYDxNwOfX3fx2c0TYLm3JEXHK9PcSXfnams
NqBdsk2eTpdTHN0RaG1UNl4xhdreDCxtV9Wqu1fjiM+tl/6N5qvyFHGWTiHmk8/Xh1/JBoEDkejQ
nKQHoC828gCZB9VSiGcDTugHywXovTPIy+pD0xW1urGPV+ruIGLBnM940TkrXNzQ8QSDIRKl9FDV
mfyDsFt0xHL8RR4Ln/O9L+3Mj06VzR111KPUoEwYa8FXNUS+e+P+WDnCZL9gLOFJkoEtlWqySoKO
lw00yb4AACjD9szzsN25mFIdcJ7IN8qua1/6FUwKDZum5JLxHeJiWOpuLD30z9E+QOQNc64hH4Pv
2Ns04uP1dV25Henp0tml4wzqYQlJAplRokhaS4iZrdy3iobXhakVXhtryskeEN4eKMc8VYiqbcTj
9yNTqoINCtKaoi8aVZcb2opHV/BHo4cmeml8ngU93D8YprXhDbr34BzCrIZkYnZofu8NsDvFxg94
HzTmHwDqmve+yrtjUTWrghCTPlsZPT9wMvUZpoOo7gMq1TcU2uMHECLNxxFi8LfrX/z9fqKuxDVN
c4VKnbs8SVFD12RK9AkZbeKRaqMXq+IKuOvRwTmNPVfy9fHe7yd6hjNoELz/XEdYBI40scNq/gxQ
g5r8GCFKfzRr9V/Ztf3++kgrH/TtSMu+0SBEHmFEonoSX/qjHNwWN60OX4MixSI+xMnJHMbq5vqg
7688pjeHCsI+sWnZGJHxiKRAyPSED9qpj3TnthuSeiMgrYzCl5u75g6VNPAZl5u1KrpphJOOZ02V
x+dZKeRuUvN2Y0euhL1ZoIfF4B4zCfWLtZK5HYNgMRnGmgZUNuvosR3r5DueOfiy6kJqOh22lOZH
0nC/i7oqbhrZ9huzXSnP8QgkpdTnvOU9LNJJSjOK08iBQBoFFaCc0DkZmTB+YkZvfcbpXP9RmmZ6
X5d6fR9FgXNqAmH1O7s2wx9Blw/+EetCx96hiq5t3PUr54c3Kj0KeMmUNZd9AsWKhDO0Cmxa36/2
pSnK0+C6w12u1uOd2uXmxq5eWXo0MQj/GgkVr8XFmlhpmVmFjl0RFpOz4aqW3I2ZCDai/vy3XCbx
r40C4iGSU9wy89l68xhrYRhI12eDKakO3gTKvz9g99HrDznG0y91FeZ3BmD0D6hCBp+RC/Z/XT9H
K4fXBasHqBgdF4uixuUPkAHWYrJkyWPSiqfaxiV2Jw09PfvhjN3KI8t9Hgu/fbk+7Ep0YlhueExu
BQoniwyKelAsZM2weF3IQ4PPEW65IIsGzHzO14da2zgk4egPkP2jCTL/lDefWIVipQ6t4BPz6Nj5
mAZz1SnaDils90EDqb5xmlen9kqdo8JAIrO4X5ygrKgCGrZndyOWJIFV3TqdUXwqXMRvr09tbY9y
EmgNwlODXrOYGnRrkQgemR5sA0Buaa89mF0/fro+yvstMiegOr1mCllgiRdB0B8tUXXa4Hhmo6h3
cRwoOCKGNl9RlmdKLcW+F+za64O+/4rwHynMz8hEnhxLaLg1OVmUdLyUBC4vCMahPE8mbgLb7LSN
r7g+FDiLmcFgvCuIYDJQ+WpfO14x4p6NVp2+Cw1zvMliPzxdn9WrgNzleZ+nxTuUEMvttQQqw+Ns
7LpqHQ/BNHkPUtimX41751MjFH7b3m9GhcRAlaLaFbJArCBTk1z3klzRe4gvaqDhtGpNP0GywoMH
JBnou6aItWIH60lm6LlPOQrW5Obp0Uni+raUdNr3+HhF9xV1KDx/krb+bnUEI+wOQqftDqDIK/UI
Vtj95WgS0Qfc2vQHN8NxZge0XCn2cI6xhdSnHN0zdIvdjSD0fh8TCxiF3gGofKBVl0cUb6YoxDjW
8aoQZG4FvvG+NNJqI+d9HwgYhaSXpwWYf+Ail6PYOAWNbcfBTDOzU4/g1YJ0p8P0Q0MqdhCZGWcp
w+sLvra3XJRaNEqrc7F4EedqK8T1RI9dTwx4huB2GDfa3sb5fW9GZrVRMH5/mczszrmLSUOL6sMi
litgnCsoSqYnJ1n8QMgjCM89BtvglnoQcYdh0B38oQdcR0c0mfyD1pVatrHFV9YSyBSyRIiHzHXd
xVqmk62U4GgMskFtOkaxlgFSR1z++nels8RqLU4STzMkS+cAwXiLL5tnYy9pBs3AtDjvX/QOP4kf
U1ulw08bre3sTjVC0d9A/bcR8o9qvHx8PGWwZErRLz8ajXArj/pFQn8NvkC8K61RTgeFSz65KYps
Mne6Jstql2K/O4tTl2V8F7sp7eDASsoWbUvIrwfAzm3lNWzX7pGCwyTw2nK636XhozwTRpXE5yX0
JwWrLU3Ld3I2pz1hXJEnNwE+0R005lFvH5XQphwFbSwcnsH/Kl+sKEZrPkiDNrgzOwe7Ztfvgz/4
rSf2wSixgDhUbQSqxbDCZjf1KHnvpziP4htVtcoHgGJRepzbYxOKhJH10QAZECLjJ/NfBdWik2H6
2pMDne+x5gffid7VwkMQBipXZN3XzWGaaErgdxPH1QdEgkxEN/BUetGk5iT7EHffgSlJ8dBLbYq/
NRPnd4cqiERlxB9tl3fy/3J2XrtxI22YviICzOGUbErqlixbcvYJYdkzTFXM+er3oXcX+JsiRHjO
jBnD1cVKX3iDbKofbta7zUsnygiA9iC85N5CiXt+XFQl+9LNcxKd6rodyxssBLzbQS+M7pdnDOlH
hPhlfmvbuK/cuVjilh/UkvzlV4FfV8N8lSrG8Nxu8TnrFv0jXlko8LZjn4mwollUfshqtAECdbLc
9Kfe0t+9tG4DpF3hwxiBJhsdlXCrGLw7rrkoPUMqwSBqwc4OZaaqw9wpb7T5MtR0PAOoVp3yXnSD
PUJTLjBpc/HUi77bVWZfuk7HIRdhEKRNDPrV3xSraQdf2Fo+fRJLpXsnF36t8T5KM7MKoTTKPHAw
RXG/jLHTjw9L3Y/2FxuPm/JnnOfEJrrTdHdGo7P9MGRxJt/MUN1/ULoIYx3OL1f3AhzKvG+W1Mzu
Ylk2FFZb6N0+ThuKdgK2aae+hSpKe4MAOWh74Tbon6iZZVRfhzZ1xq9EQa3uC9Qhfsa1kbT3ZVrg
rRe3CQKhE8mwejfXSj8FGJ0woNcZ5XtKvOSstGcd9QbLNxWBdLsfniYJf+vEQhTNqQNLkGLoYGtm
FnZNhPNO1i3iopZSLsFC5P4D0+oIlwqsqSFCiW5+wpoW12oXjOuLhxeKwR/t6V0p8xk+CxoSfZAD
lHqJosau8Y2XWXVfuN7022udVIZUWll2mlWTcV8ljqWcnQ4KpC+yNElvFptiRyjwXbN5zSyMrqEE
6CJoB7fTAgNb0JfGAvAWonoDeizCeU4NJNGvPMV6o6anYlJSeafJXpPA0iPssNLKy76UU9nf2zgl
4/rlRuJJteDKhm4G4ekCHnqYL5Wnpe2NszjRmYQ4H98TEaTv8PJTy1sx2l0TyLngYPEeAKWZklnG
D6rWjcadEOr4USAq+gtBqQ7/ZIGgf7BYdp+cxnFYzSkrJUNF3W76nKAB0f1b/LyWd3Pj1vd8NT46
eC1kfGrkd6Q/u2qhhUvmYZ8OxtPuv0xq1zi/DVXt7dBteyx0SdKjhuKiTiFktorVjpqkBaI49YPf
RTXY2q9JV4cvU9oVHzSha58tiL/xbZqI9DxOrdROc4ld8H3d101zyz9hnAeXEqxfNhagE9Qwj6pY
O68ruJY1AgbjwrO+edFHPFK9JvWsc7G6U3e5SDHASIF+LrXQj9Sd1tdz8+BQtwH55FARdIGiXocP
GTY1XayCY1e45YLem+Zvw7LGby4YvQ8meXIN68pRH1KjO1SK2HlVQQrZa8eO6juioteDG+oQG7kN
ILl29PYUz3YedLN1FJ7ujUI5hfdbR7gevPf1KHKQEW3TzD27fStCvKyNO9pbR8CWvVVDvIbMiGCF
ItwmQig9NbLjiUw+haocTJ2TYzpQ4LNUz+NBer07obXJTOLMnLawv3RyihLApnu2RZuEuZkNJ0r2
00Eje3dC/zPKplRA/JHVppnz2fR0ATFRyZt4ioZPGQZD57fjnnUFtpuQzIFEnaa/yhV6vUJznmjG
YsXueVaa/N0gkpobXGuHF6+m1wjr8qg2tTfg2lmiiLiqQ23ZSdHSYUqGcAYcNKxoLLGMN+qIgyT0
qylsMFX68PYE91ZsDdDpbLK1KPRcT1CqzTSY4+iccz7j44LPdgDmxz3YFzspLUo+yCBCUvTWztH1
KJ4wVlsWpNmIm7zvJVbfHkaeWtAv4PDcdNDu8JIa/kMyQEWWWilyH4g4q5tRXQIT0QAjP4sJw4+0
UoA5zDEOcl7ihm9/xp1lW8WiAaKus0PH+XqC3GDAowrVAys0lp4/Knn+r2Io0yO0PfVc9a51gIna
qWFSHv0jHLgy1KnuX484xTUf0ZDRmZgVYQPMXH+DTzO+8qp6nyZgZ6ci73ilTZiZmOLV37K5zqqb
t6f9R/hicz4cQJzGyhSwDVSMrn9FhoxpvHi1QkzfWr8Syy148BRkXQYNw0g/H+mn+Y7bqv+oipN/
yCBz4oPkzel7Fb/Kn7q2WMsnmeRZ5NvgiRIyNmuZHstUlhI7sTlrA/gm6eqSPnSYecRKqt10neZE
WPxkKpYzfezxluNPvoQDZKyHFm4QOjm9QMK3tQWWUok9u/hxz+mYP3CCkbYYkKWz7qo41j6BePPG
O03J0IUQ8WA8t2MbfUVcI33umkLopzzFlSEkW0i62xke19OCiAyePONqIt1RTll8MdcmzqX5alI7
pOb00c6hAwd5ZaoTztu99h6TAhuHK0uK56FIpH3CeLP4NPB8YRLoVkR7XaRgcmSlQL+CZpIN2KO6
c9qTHLxKBh3OZbbfxRoGZRZpz3OvagPifVWCm1XSTzXpSjkVT1aZYPKDfD/+024hJv1DkaETAqzT
wHMzy935Uthd/a+0Oh23eUCY1ezFWTjGvfyB8F3u+RMRWxuocEJf4MoZnxqZyhdaKNH3vombX65I
9fmS9dnyGbA8PmouU20QDujdB6hg8JMyRxE3OEzBDolWujLmiyvnV8BxMT9LxbGTgzt6Jw1foYF0
/Un8aelt0nBY4iVqdmV8Ke3KKU/Sycb7JZsnpEMQVPiS0FPwsE9L8iTw9CJGQ1ArqvSg8LATrSCT
scrarh1yuGrXB8G0EJdNJk/BW2lJzxOAhA8lRorBkM7NXZpAFyPib3l4sRx8+wzuXD2MvEK28VMD
IL55DZ1EwjVHNfLcaeoy+56qyBnsqTL/WywRwURiJ+VB/WinccFo1Fd4p4AK0dK8nq3apZQJVFM5
W4tJcYM2sd/bVnWba/ivqnn7bplVrPS0+IvXkh05HXJ12pApQdRETyCefkRW9veIcso91C2QKSf1
Q7v1+jfNvdsaWt8rMGjTr32bIvarWEINTbNIDx7NnQAEfAvUKAohfPNt77jGKhl8s04AUjf9E/UN
5dEZluqc4hR78LDsvM9IZtgWVRcCOLQOrmeVT7SqsJ9zzx254V2OR+jjnGG19fYe2hsFIudaAaY5
wBN2PQrXbJxRV4BeNSOqoDjD8E7oMNHeHmVnp7o8EcCCqJ57oPGvR7ExvirK0XGxY9KUb5U01He0
JTD1XP2+ktNUuuVwMOTeSnE2wL/Rwlpl86+HdJNRq1OHIcdWW075IKeT2Y+/DHXMD26h/ZFoQKzS
4OtKXY+kQHQqRKFSQDdbEeRoKtySvKZBB5Ps7u3vuLtasJT+/1CbnW7airDthNVy8NBeTTKxYq2i
v+/4kpNwiAnloQsBFr6eUF/Ubo4NoMdTjt99S8X1d6s42ctfzwVwKBYmf24w8D2bUUrHFUqTeOe4
HWRooLF1o5VlEb49ys7iEJqB40ZXHer7Nozv1CWSsm2cMxK2/ad8zKhO6kY7+ZTx6vjgKdgbDKwK
WSNoC1ocmynp0QCeuiM9AWAUnWDPggdshwkdKhzP357X+k9twi8Y2LgJEOUC6d1iK2K74MnRZ0rs
lG6VAMNOCnRR7maog6JjUIQFuQ1GA1hzPmq0MZ7eHn7nQJMdA1zX6XyR8G1OV2KgWiQXOlXYU0tf
mRU8PsekMmG1VfMnZBTig52/k0ewF2nSwpslyt5W3BdBGT6jJHxOYJGofm/ZjRnGU1e8VwRQMJDh
6mM7NNF/SKGpBJjU+omXSWA2wfaCwE7ar1kSKMPlsk7avVktn95TcDb1gztr53iTKsHpACsD3GLL
DWy5OqLFKR3AQbEdNoYnH12pi4NRXu9SxAL5gms1n5XbHonB6LFKbNvo7FFsvaOu2vp9m5TvJ+fQ
zWMnXCD50tB/4tuhx7Q9EQRuGjWyJDoXNT2zE7nEnJzWDlxKQGS4n4nKmjHABtYeT20n2ykoJZ7m
QCrNApPbUfR16tcVQpgnJamTr6q14KH69l5+vbXW38iLDjqcnuSWh+HIUsntOlXOcpxmcDSZQ2hd
VyCngkxtOzPQ57hJyewaIz24nV6fYoY2kdV1YfJQ0d1cGJNb4qKhatE57XtLBlhhzwOqOWDRfCVu
y/thVI2vpW6I6ETmfPj47818xcOsrzJVqG0HSUdHbh4yMskEIgoCLu5wSrvWPA2ZqZwWJY0/mdV0
ROnYyV8JWVciGCIVzHn7vZumrgEllNFZNXBKH8xOqj7EXvt27nEx7bVODS0t0wK9cscPOBNjHGmO
1fPbi753CECyYsbJ8UZ2cHOuWZWhbb1GOSfTaASzNyFhLroi1AvHOjhvr0/1GqJT6QM6AA5ji6dx
8taOy7FU6ExiQGFmpCeOLo3/sJV4CdjHdF45R/r1c4q/Zl8Vhbt+1Wy+UTWBQWNXZOGUI17TY4xy
EvlonFIHdde3P+XeLqLGQqUMFbLV2fB65KQH0BAtZnRG49Qm3bK9oEep6TYW04KjgcIVDcHo6K3d
+6owVdm1FMzYw5u0K0OpRuJ762EUlLpaWCbImt8Vat23By/PjkyzifInoRA4ZKAE2/2Kg5ypWVbn
nRfUO9ZkXub6D7Su4vrZGhZb3hSyL746XWd8XhpMtwMOapmGC0rfSbikMj4PkJeejLItjrAbO5JG
/DYDtDI1KCBFWxivlbuLUJsKUJGwcnkzjHn+UbUz3fXt3qi/GE1SjjdYBhQ/VMWLTR9N9uLJSB29
OY29ky1BrVRafrDhX6fllGjRpaMeZpGUbyuZbb4qDDSOc85S9Xnu5UMJiOc29VrrMseaCIuk+t27
+nKKRS2+/fVmJA8EgrTCrGDfbLaFXegJmrDUG2PNftcX+SlPmoAGjHgUZUK7b/Dmg/2xc5OgYmBa
PNiA16jpX2//skfqIs5rj1qjNZ1oaaFsaHnxSzaP5kGmsbPnGWoFwnN5Ah7chP99NUN4QXjjnDoS
LRql6U9wXrqD5dudEFIR/+9h2KqU5alBbExd7kx7MqbT6+QY0+slZs2jQYLz9nrtDQZ3kqSdVouN
CNv110PSRjejiYQ6tikX0HMvTshMWL6tR0dJ6N7DAyQY+NH61pK1bPaGGaep2yoc5FqqvUR+jV/l
RxOmDD7uVVMZqHaqRewRN/7Yzb39Dzbb8dfZ67PPb0/6dfTMjeFSKFiTElACmyIKWYpLmMcPUV1l
OblIsoWL0dWn0hlEAH/nSEN5b9+g5Ao8Zj0Z4E2vPzJUPF2b1/S7b63x3QoXRNg9PUKK7M3KdgH8
APYGWK5vDsI8KPQUyIzO8ezZ6cWKtfKjTA1ufrVyoj6kPfT30GtoTkDlwNfztqLccj2xEb/IVo95
BJzR+EdX2+ahkkv0jkKtOGK57W1UXI7IjCnIEKNvXrlZkb03slvPU6WO4aAjw95Qsg7UBF2xt7fH
zlCAvUBDox+28vg220NdAGcZs22cEwdQd7iMdFGoqFrKv1XS5jJ8e7QdqhF9kjVJpqQH0Xsbnwwp
toMKHZxzziNvBpGMxXdcUoWFCEnWlE9GMy5omccNUhCDN6rDKc/1JguqFkpfSOVG2geXws5+dVf+
4iqKt+KkN/ccxjd1LmP418JUmq+LGn+drEJ5fnveO4NQR+HdJBblAd2KZ6pJZGg4TNtnrdJjhGrK
9KzMKLO9PcrrQ7HCqGFiguGhkLclMLdRrfVmTp7eu2X1pNi9N+MBltq+Vi/Zz3SOzYNvt6YM14UB
BkTjl54lDWNjewpz1PycVkPCCzJT9NTZpoTzkLVfwWNQm02Gb8g7FoGXWe1Bp293pujLrHXEtQ+8
hon/g/5ttagzMnUAjQu+4RaAZ0VHyrADHdIh7UzjiNH+ev3+VP6Jegg1Vkmd6/Hm3LNBatZA6KNh
ui2nSLtrhtH569eduvJqGKGrzIqdcj1KryMgaAA+ODcxnYNZNeKHollePH0o//77MZdVr4NNDyFr
Xdj/+X6m0w+5PoKeRntaf9R7D0RI1yKi2ijazaICNnx7Z74O29e6L0Jv1BloOm8N+RpnyBI7M6hs
rOLBmZ024QTdPhiUaLrASvYQCOmy//A5Uawly8bAmHrz5iUCYOvpS1vRmG08+5SWeC/QVK3C1Yvi
89vz29kfqycsy8fZg0m5GQpsZA8iYoruJjtNnoZ2bM5upY1Hlk7rBticN4bhbYVqBfBhmx3MRmdX
NnKqd6VrKlWgaFp5QgUSeICq50c9gd3ByCaBuwNKoPx2vUfQ+zW5GWV0N6u2uG37imqfXUd3iVYf
sTL+AKSvJmZgogiAWqPLS/1my0DV8E5zpd0kF2V2wQonqBM4odrnaNg0s9n9mmU1TqcSPXHbVxuB
PUBvdcXPYvGyIowdq8BLZJrqr4VVyn/GgiTupl/6uaS+IcqXhCCIWgs42igwrd4RAZZRcBMmw1Wc
90bMmul+HGN964slMx1/NYURQVmUiIhKHRmk09LncXQCyjN/Neqo/mec8wxFOnCwGENIACFc7DPy
rSurLzDwYeN/LsVIabSnLRVUY1S/t5SF+ppcYhTe28WQX/kLeKMtTTH8u2Rxcwc+3NJOSeFpmL6P
vQDrpi7587S4IAD/csOuHxy+L8cCSDHJ3PXi1hRaMZDSYmynWyfo0sW7G+rkCKjzagsB/OYEUodY
RYhpH16PAuOptRoxKWdUSpVnXj0a1eQUX3I6MQdP0asT+Gcoh2FWEU+ewOuh3AQqvGWNgASbNg2N
odHvl0JON3/72ZgQ2RdAHYhdxGbXoyyi7200Duj+jcK7RU5QCQuguwdzeXVbIlnxf2PnVQQA+aLr
UarFa7LBtaIz3UY9jJxOgHhVVoXEgjJ75urZqZ685cvbc9tZLHYCTH7K7NxgW04yPbnWXvA8vmAU
jhJmqzq3EfG3nyTDYXb06v1mhpQ36F7QwiD22nzHUpv1OlHpY0f6nCQM0YxR0NWx/TRV3BJhKnox
guxeRo5KYncX7Ori50zPpme9mNSPk2V0CW5ok9L7ZalnbsjBLV6AJDRHDardz8Ihwdhu5RptuR3Y
mnax4hjKebSV/kkB0/AtUdG8bqa0Dt9egT859fU1SK4GeQpNX9p7KE1cL7wW54qobQ9gqaukIDSS
ePR4mA0SjLkBK3yXD5O7+G2UIn844yuk3MUgOro7XevcnzL1jOTJKGJlQMN8sL7h7QJiNEHrx7jL
i7yZfbqSnROOKjfo/YB0SR5YidUkT1o05RaqGdLOkGjUO+uWuKotuKyyEceTeHE/eubcZiGG2a0R
Wk5f1zeJgbIYZXYVCI6qLyAx9Dhvhl9vf5Sdg41LIrVb7FhheGzvEMXKNCuu5wjjMjPhmq3nixHV
oOjfHmZvmVdOKOJ+DPVKV21o9dEq+iI616ZS/OotI3lXaWIyfTsd7L+GjLH9HZgoXIw0JUGQb9Z5
QOJAHUV0FtmQg7VedN/ShXwAiDcc7KnXhYh1LIPkf+1M2s62juNN05C2JCBnFyVUf7ShvctcuOGs
LsNDiwL+rVLg6rW4wP9GW3hA6fujcHMNf7b7mhIEM6YMj7zXeh38T7hZNBL/8XyilkT+lvrVnFt3
qeQ1wLezDnA2GELdFlowjLb10A6HjjZ7e4ikkouNAqHL+l6PP2oLPtt9652tIkouY2IvAaz0I47M
3rVN146qwwpSQ3P/epQcTkDS6JF3JiAQn6caP3RhJeL7yr29U5TxZzM67cFTsbdtIT3BZaUMSsV4
G3iWXrLg2x2drXExbqvGUG8nwG+QxKri9u9PCOIgfD7dWnfS5nJqzQFxtnXTRm6TPxQEEPdF3Ts3
TTUc5ZU768V2hcqP/Qeh+zacntciHUIQ8QWJ4vZLbcQr1l0OB8prr7LXVXKNvAR8EfUI0qDr9bLL
OJknExEuY3Dzf2N9GG8H4WCsZDitARVDk4bjG1aR3Mq8im7e/pp7UwSNQGS9yjVwt10P7uSK63b0
3i4V9lG30I2MEeUAyJGnt8fZO/+Ed0iJUn0AnrK1FrExMYrbjlmWRdsOoVY7bRXEaWuIoHZGOCue
1FLrVoM11gXtXFsCLmAhn828KeTBJbvz7PPir8ENgPMVwHY9aa9b8oI2RnxZoAWHkBfvFjmEXtpN
d7iFHHmG76wvd+tKRl5pc4SG16PNxpyaehKnl8So6lAIx7up+tnGQ8bOPhu1Xp91VzbfOlh0B0dl
5yag0AN3d22V0P3ejDzlpYeaYZNehA0QddIG67YTIv8E1d64F0vzLzyl6KD4szumy35CCA3881aE
s/YKrR8FPCfKy/SM5KJ1mi91b7T8VsaVfTvO+C8GU1Y3xsFeXqezud7xIETOngeUNv829l5aJUXs
VyaXzOlFdyuGPAYY2sam9VzmbfNOM+3xRdFz6z2hZK8/IGhJT+hgn69B8fZHrOxIDjXqqPSYr1cb
3/S1Hi/Ti1m3vfJFWAY8XwFsERXnshk9v0dGcgkULG9fMH+xPvddhbgm+6dFCKB2ho+QeQrDx0am
PL/92/4U+7e/jX1An4jaANi0de3+5/1bjLTiuxHuem4zzZcUCQ3NL+3S6XwglEVzDw4Q5hsOSpb2
ZFWlqQRGznn0W2tt4+pkiNLP9UwqwZzl08coXkxwx6ClJn/q1e7Sa63Zn0bEqEpfx/RE3ng9eXKQ
xYVognia3Xdp0pNNz3alLpDd8vRX3pk9G3GxX2S/GM9WOY/AJztoUb7aJmkW5vrk2qe4V6z21Ao3
LUOtr239NA4c7hsA29OXsjGkybM9x3dlaY2dL1NN/VFXafSPrCL7UbNnPFzwJrM/4dtjvNAoQe+9
K7zKu48KKFR+NVZtdDPny/C9WRKp+Hmdgs8TsZKNoexRsnxw4iqe/XIEFHHycE34PCWdkt8s6P6d
51yov92ocEZfMZvuRdbDLIOSMkIMXBtuos9+TbV3mVlPX7QGW4Eblx6udRqz2UgP9uDeOSB0x/dl
3YAYAF4vs9kDI6FOEV907IpOaws2zKo5ehSCpnEkbVw5laI4pdPUnHLa538fKdOwIwJZS8DcA5vb
NZqHcmw8GV8Ks6l9V5mth4hA/9Pbm3kn4kDiGFAPvSSe6G0sNbukplClGCUmBQYJBk+VUW7Gejm6
RveH+gP/ZUi6/dffk+Jl60ReznOR617Y9ZP5ZGTaeIJXeJR67Q+FMTDTIsbZdlyquCe+yuL4ksmx
wz9KNU+yWBa/H/qjjvXei4w6E+8flTwc+bYA1WYUSVHiO3gWRW7fwwUuQiUyrE+GUrSPU1oi36QW
pPzIN950k4aUgBGJL2+v4utmPk0INim8MOr2dCg312WNf1eaaIRYvTY732nBprFf1U31vlVFBrsU
j055O+Um2XmX83y8m7WxXE5lbIzfS1NTPF+3sZg/OEF7jxh6MFQfVhVgPtJmxXO5ONzS8YVbdHhJ
qmGCeyFi9bMTde09eoeYRejjaB/EJX90hTYXNLEgRVUqH7TBtsp+WDwO6GQo6YVuUC1R9fO6lxIi
xc9ymtXvhd7Xz8PsiOJZz4YSNmmt9qoPXy+D8ywaBc+MrnOeJ8vNPi9onApfOovyEyu+oQiKpdc+
GZUHZj0t6nrwVWNUzABmsdafXBtU1ClVquZmKE0dgQSv7fyaSxG5hz5zPqLKTnPMqMGdA3ps8ChN
lqT9QV+lEPcSj8HfkBqHHyD3nCrEd+0Pt2Kp+wBWdgLPYhbZM5yc+reSpeUYlBBXYHTAQbVgSyeZ
EeZw6aC/zHP5s3W1UvNTb67x6MoM+cEDBFx+a12rvB8jrzU+xsuUh9Jsl/a+bqfsV03n7p80Tsbf
b2/PneN4tR6bAIr73p1zg905WvlPfUidcG6cOijMfLn765HWYInelY1VAY2s6x3XzyRzY5dml9kE
CmgNGCUV4+CcinSyPrw91Hr/bjYZHeu1lr72rQA7Xw9VtDXCuEqXXobSK++7BXUVu2yOhNB2Ph0l
V1rHJIXAD7atHQdcsD0bU3ahVt9/NaM8fSw85PUK3DIOQs4/annbGfHk8PnIMFZdnOsZzdKGfuUI
cYHDWkUh8AoFYT+3jFvfGd1+CmuL8h4AMWfQb6MJRuNFwvSBzjMk8VdRZ9nkzyjF/oLEr1v+YKZF
FYJ8wRxM93rLF23JaTAG8jS/NZX4VlMmHPsar7FcMnhLfV+1czvcg+5sl/s2aaLOJ6hy9SBFufu3
K2c0URQvBRTVN7pflV76WGeIwNlLNH6LYnX8N41VPFHjGvKDn6CS/Auks/heYP8Th3bbq8mjZc3t
jy63zOcOQeBHh4SN5HBR7TnAVKD+9PYmed0hX8keFLPBWQNiJfm9/qbQMBCwteLsMipe/VPF1vEH
cpvLN6t0lg991Y3vx6aSP7V6SKu7VE1GbHpGo6/CEQ7ej7d/zM51TCyDc9mKeqNvvcbc/xO3JhZA
9qFOwVeYVvPodgtceww3iP1sJ7TKTP/mWcI+OCZ7GxhuzXoTq0gJbvmUI4aQXZEuyWXupH6BJ4cq
ZRxVl0VbjNN/mN/acKUTSOC5jcvRnuiXmAlesjSlorhKc3+MtcLhjyKNvgPvAFVoUnM0Dh6cvauA
XA0II4LvMH83CUGnDlqnO3zYAiO1fxRtfEc7xjmIB1+DCdlKq5so3RdqKMzwevlmXLU7hwL7RTdm
46MbO6s+limQp+4iE12PKhYfFOi6v+oims7tUAm0RFqcZcNRjnXQdWqm3dTLUP+HFV6BwAQ/7HK2
+vXvinUYMk2fkKrqWv44Ks54O0au95Av+VHHdOdDA3riKuTYAAPeXu8ltlWuQG/tMume/Ok0unFT
Zr1yQBXfOSeIH9MppZi7ogE3ZxbEeO0tnhlfap37ajKWE0biwaxmcxDl5Gg9TlcHW3fnlHgrUhTB
WiobhHHX33Cc2DngRAnDLSFOph2rt7Y25r6NstbfP5FIf9CZxRUBC76tHhmBfYLxeJ9eRtupnpY0
U+ZACFPrbpYFOa/g7TO5bsrNmwImYVXhpWJFEXAzsbzDe0OTGUejLsqnmgzmY+u48z1WneolIYu9
t+zWVYI8qrQjiPzeR6VcvgolABenTHX9UWO1nDuntpNLldVe6Lms2ph5FMdm979sTIaAdcf55AHc
bJk5B0E2rGezROT2va26P1UQJQcwj73dvxY4wUnDmuZSvp4Pli+jsfDWXrQ2K+4nxEqTMDHMRr19
e8329v+qfEY9kwrxq8p3q2MFmcUjp6wwRh+N1+WiYHpZwV9Wq8DLuyEN0Ieo/8MZIHUhX1jZ4Za2
mZ5d4NeGlRr3iGJGH5pqlIGr4duCfeqRFbS29ykJcuAz0cbmwG2eQuhARhvblbhAd52iG71v6+y9
oEM3h87UxebJoJRMudg22388HeEnGoRJ87kF+fVLjeP+YyE65INkYaH+M3qVc5TDvP6B6C2uiugq
7W8qXZu9q6Wp2c5yFpeKYMgv+0gLseutDk7n3iiki+xYA4g6N+v1jnK9nhzBiYn4xiI9ZciChXOd
V+Hb++n1OVyDDZwBWVYKKVsrlqpPKPF0NepCiy1u2N3itmm06pw3UHfeHmpvQghvwAxZKSIUGa4n
VDduprfjmF0o/FunSrRV2JTySKTu9QGBhcfr4wISX7PtTatBzl0v4y7LLmqHfJmvd/XSBdKwxbu+
iw1y6WrSmnAAQnQErdmpNoDRW3N9yHNAMLbF2aZtOnR0iuyiuaUlTmmemL+yxo40f4aLlPuqN6ND
ipb+y9AKiqWrC9AvPa7xVH77S+8t6sogd1YELe3PzY0HTwBYqaGnl6rosluBg3eol1UelE7uHdx7
e597JY6vqGc++rbCUkVzMirGlF4mlK58gLv2C+0M4M7O0HyEEqQF7tT+NSQZbADlS24jimIrDOx6
Jw19pxk11cuLvujaXTvDN1JLT/NB7iqnspyObr/XD+XKASC6AcXHFb9d2DpLcqWNhvSiVlkRBUM0
x58o7ov7dh7lg92p9dnUm149kbgdNej21pKPy7ZiymsAcj3XBkjYrI+MXQjhwVwbUA+LRhNpMqEc
bJu9A+qSB3B22B2Q166HypWaIFyylhFKbuHkFtVd6cnu4MZZN9911MFzD9IagMcKIdrqAovZWFKx
2PlFVygfCylvIxoavlqjVGMfSguZO5NaBZlWuj0jwqS6npRNYQjlslReAGEaNKjmVneDQe+b6VTh
PwPIR1tMb/QTQRAOEM7L79H/wwM1toflt8OufynQoBsIT3oI9AtpsRmM+Jr+qmWnmb5SxzGO0Jhk
xA9emSYQDeDk/EPCO723EOmzA/hu5nvTS9LnWrNRGK11r5G+W0pjOi2dJnBS7Dg3IYJ4BvydJNbn
W8AMxRzwnVDut6LBFWiItGaDRoomu8BtVjFT0UozDcpKNb8sRolgyeBZwBuycqaiZYrGxQHK4j+/
fbf8kQ7Yrh/7mMo37S8VgYHrDxrjhqdY0GMusd7rJlRkzYY6Wzgf0mI0xc06/HSy4haOuTtQD/Ob
OlceBglgrElTERRKX5d3liGlGzilV99naiwPxHT0nVNDbX4NoleaKu/A9Y+cYj4x6AqetRjBntsF
ZBMgJyNNcR3qELp80IQRq2HdV/37OJrMLmD3DGWY9pX4pM2L+Cdv0k6/t9W0PAP/7laxxsbEPDbN
nNBOZy87qUDsIbYKtSrPggqicvEgegyB6652R5G75FMoI7vNL0qWDUdwhL19TTxLJk2+CTB7Ex7Y
1C3SuWcZtMITn0xper6BOuKB5Ovem0blGmAh7GV6LdsSwWwnGLCgfHhu2kn3zUSVJynS9AwGV330
2qykzdcV76TS9aeO/CVwnP7IyftPLXq75WxMvFfeBDn8VngWjXRD5uPsnpGuMczQi4ekOtVZWzeP
dlp6va9QqM3vc88bs1vZ8foh5ank6V2bTY3ld503erfgsaL5xjBGxDalg8BOjnS35VvUu90HehFz
/4+qseiBLm1qyZKO3Ge1t1px17pLgjZm3EDjmZRBLZ+r3h2qm7LLxxcpHLRPEXjUyneuu3jv7GW2
zVOT2M2HzFKyb26lWNwywswRQBJTyy/v5DwHSuuMma+gWvAdWWLLuVsSU47P8JnpQ86oPhaXYQYf
NLZpj0Mo+2w6CW/W3qvGgimW4/EAHjwAO1czHW3g6it9ea3RX58arGlUs8wkYrstIXVgA/Y9jRrU
RyVv6xNhl/J0cJmsl8VmZRkRdgqs9dUtb7OLo3JF4zYK/H9UD/zMBpox5rI8pVVPR6gvReDKFrxi
yw2o0vG7R5eruTXaWT+IY3aeeEBT1N4ALYHg2ganKEjKjPYBPwTm2Gms8+VR0acu5EWxHrtenVDr
lM6NZR0V/nZuKgYmk4NGT896q6TmUBT1jGrd26pX3Pwfzs5jR26jbdtHRIA5bNlxOEHZsrwhJNkv
cyaL4ej/q/QvvmkO0YTkhWFIgKtZ8Ql3CLtUPZARm2cpWHjZme3NsTx5Z8MqpaOwigtba3YAPovw
QWfUZ2R0cAhJXQDWfmcs9FHtIls+pIlAStRpVLqB0LyG5PMwKss/yGjHETd6OM5fjBAik8/LY8/w
9+dkj7q/cbdxeUM9Jtoiw7JXt/c8YfExSg0RV2nzU5YUS2BMY/Fwfzo2QlcJiKXbRNkOkvPqIXMM
qyhmoiCQsTlatpM+V/+DftLK1vzgBdOQOa6fWnGyF2f9CnFWu57gx0BLjY4rAfrqnFGSGzVY+spD
vXDiwV3SZLVSBNcQhi3MpwVV0A+5TpeprjT1cQojvfUBUloHiFPmC3USxFcVobzzjEk5L+6gform
brwCPlH+NsxuusS5sieH8wspuf7RdDFlx51skfbt7eWQ5jiEe3j9PbhWKj72VWFWJxu59YzulmfR
XXBHx4RD0NeIzFti/jFZyfQf92f/Eb1tuqxlNmtYwsZG751sLbQaggDk94+hU4uvM1g4unpOqpz7
2dEfuL7j6OrWczRc7y/7xiWH0B4vGoEuz+e68jR4i9N5MShjbpf8IV2K+DLWZvFfOk3Z56RQtI/3
x9s4dJQiSI1kgk0vfzVvcdZAI+kZD8ZU/jOHVNIcKjG07yMy7z2yweZgUr2PHgLSD+vBekwn8Ouy
lYd5GtIjVQo0qRM9vaLKZ53vf9fGIWUcWVumuIbcyCoxqZACrJSa76JFOx20RR+O1Wzt9Q02VwvY
HlvE5mZeK6q6lgpsJS6JHXNAHXWz5CeTKsIlAnByjCt9D8m2NYF012Q1lN405J/bXa7APmkRQw4f
psIejhYIlpMidLKBrtJ3IunNodCE4QkhudTXJH8zDJ0pj+SnJXP/ZBVD/xl4R/eg2yLb2fObQyGI
QYVHUiLXmAutH2mMDBkXDiin/yyn+w7UKEvAy2X5n3zVq6FWtyrS2lo8RSnHCxGYMx2h/hDCG/4S
hclv+06Qz3lICvNKQGqnAXu7Vg5tz1FX7fAhRYA89ofZaA96k0xXxEfEzgxuPBYUlWCVUq+W7RQ5
w6/6c0rb6yloDe+hyIbo1JlL+hIXIj061vJPM8T/mZ027jzXG4t2M+TqtR7Lxcoma/EeNDuBEVba
+vSpQnNVEKF2e815eVpXtzsET5DbqLoir7ZukzUa0b+KT81D7drli4Ie92PWdOZjoaVAzaDIQLhS
PjuimL9OCA3tRF9bnwrECScbmWog/nE7u/zh0ndD6OIxqWaBHQ/U6apFP0c4vO/sz40LRXrYQo32
wMK9UQ6b8a/Uup6IsxJKf1yQ6jyORh8e4K0lB3K5PYuZrfFA3WFBjlTSWxNiiMHhIErEHbJBpOek
H5d/x876ZiJ6HyS28HYSto2ZBMGIviDqC0Bi10FNoiWlkrcSzhHH+ROvBH646I1fkBvd8wXaHArh
rl8PKWn2+qRXCZzFmiiRW3h8MkprfqEsYL8fXGNPu2IDQwXpmWVDD0Ce9fVnWXaO2YMd8tgQT52R
SYeak2TZZaJNf1E0ZyZPWSDVQk57aY26/6sYs/Kga7XyGEXUYO4/fVtfTu8K4hZhI3Xe1ZcbzVwo
Fa2HhwUl3NMM+e0K3105RdQld4AfG/eOlJ8B0cr7R262uuNES8DtCHh9WEDMT3VXRVctUdRzu0T5
qe2s95NSpf/c/7yNl50xPRoc5AkEx6s3UO2KHPX3WXlIuzI6eXOZfaBE1u7UaDYn8dUoq0ms1aKy
hYu8p7DThOxcp3SWelIXLBHgg+5/0lYdg0YNtWIXCNJbrMcQ5ovZ43rxoAEb+o4eSXpqnMU7mlie
zofeq/OToyXLO63JTOeQLAZArSb8bXI7EB753lOWl3CEtZuN0ZLRpwbhWT2redDbTh54kbcnOb45
s/L4A7dAE2Vd8lTU1InSoo4CbMEwdc0b7CCsuH/xvOIPejpMJ4eAdotBkVq/vbhH8Hpp0wBRdacY
gKPulddcFJ/uL97mGSAW49xLqb41HQb9Aa91Q2nhjn+gPztze7LsDG+VFFVkkSfdYcji7/fH3JpD
Gkk60GKoxvQhbz8MrIo2OeglB+YcdcdR6JVfL8xmFsIV/oOhaGLoXG2k5msYWcXNmaOTRmIF/e4w
z1lxyDu1eAjRijvfH2qjyoE+INVC9Ecowa9Bn2R3baU2JJ5ow+aXYUDK3BmH7DwiLXEshjH9RjZp
femj6Q/Klb+QRlIF0ZF06Nv5HCcqL2iHc4HHtXepENs6Oskw76BDtm4uGviyzi9BreueaRbF2mi5
nHJgvSiAtIr6kOn6Hm5ia29wGf8KlyhRrLXhdX2JJ8ilcK2FOgeL2+Y/vVI3TrYzaX+w9QkewErT
C6RKtpo2bVZb+vq58hBVhXuUCBU/sdXhUvelOGcZ/nhFVaU7bK2t80azCxi2jCJ4B27XSgr9xq0K
kkcJR4Fyo4Z9Dk4Mp8xSPtjuDKweGtEfHAKED2RCzq0FMng1JiWYWMeKOHC0yPyUVW1yQOK8/Tk7
y7ffPgOUwIAOISJMjrcughXpotVdCoJIKdEYggRhto9GEmkvcOQ8rGmsqPhk92a9XOBXjjtpxMYG
hWQupWNk4ueuKz9O2jcj7lFRYE2ARH2tVQHDIV6r7kzn5jhUtWhGSzTRWgLSrEI7bjoLhnmb1eBE
rNE5j/hQ//j9uSRRhstLXQPwwKoGEBdIMSymoFCYW01AjxQ5qLlIfNqUYYCef3/wInh2SV7vJc9b
H8jXcchJ/0hXVntUr5XZ7sIxfGiHQnyEhtNAi2j3nrdf19IqLZKseQ4BvHSAvqthnEGjy+chgqi0
1hL5yNA1FOcdM7ZO6RAloQTf6h85u/Tv2kWb6mPbzaK9FPliydr1hAcG/aDeOzJ7wNJ1rdSSsx1y
PUPgKfS95uoGppWwVIpfujrUCnddxw5xUnHmRmp/xlIBtmi7oTtqSswmUOp5oaA5lrVzKlKvCH04
HyM69mE80jBZjME5GG1p1Dsh7NZSgQfkzsc3msxZ/v2r1Llyp8hKK6j2hanOL53iTUDtp72YfCtF
4IBqpAg0S8gjV1dl1UdR3uW294AWSH1oFqs8THpbB245VcfIhkBh5IoOQLCIXugHT74XD+JB7b0G
i6Z0T+xrcyEIwMAoIj8L5GV1oY3WoAiuGvchVxAwORYxeAFY31bSHEt7duwrykMD8o1qg6+eTo5y
qtFmac8GfX3XzxR7TB/uH9aNZ0ted8wPjBgAVqt14Oot2tnKwodsTvJzS8v4yUgn7UwboP+DJZde
oAwiOf7rAn6xVCGSYgmn01Hjk9U36UmZmj16j1zR9eF0CJgkQgrR6nWxc5rL0OgavErsjJ5+3NTR
VahaBtalDY/1kv78/fmjZC/pRDKAWee7Hnl0lVfSi8yezIPaIgZRlwL3GZHlv/8CY6ZK+s5a4bi7
hu1SmmiQpIoUpMuS8NIZXar4pt3WT6JbLININNYMP7PiPWGSjZefSxxeKxcWeptr24AK7dUeD2uy
JO7eSzsobeA6c/QYpi5OKCgeBFNn7N1Zv8hl63WUUaHUj1IRsV6d3LiG1q5BHw4oa6TGuavoMByS
GIFGmgol6Rg01CEYcDE0/NSI259D6+K06jTANoSRhoQnaoa0MRQPZ772gPYzf4BvXB2atp2Hkxvn
44d58RRwCW02jb6WDFMKwGMoa9xXkhDLxQJ87blH9uhvDHKz6NAKu/2m9hA73neeEJhxguO6pnXr
OgfBRRYd7m8u+ZCs50CGJVQVCJGR0rq9JB1u6KSpa+rOSlwhYz852VMz1965cVLKzxo97Uvf5ub3
yaqTy/2xty5oKrb0+ZHn44JYjZ1b8LVLrUE5XNeT09AY/aVIwj0Y9dZppVpLs/PXu7SuZFQFnXZ1
5MVWmjS/WmqrgmfE5y6sLSxvKiPbqSlupfzEBv834Oq+a+s4H2JM8x46p8LlNOmKg1Et0btoAgrH
f3m+OeOqlIPZ8/UQfS8noV1yf2o3P1oGYLxHdNXXtB3MFFFRgfbFFeXgt05IepHOrwdVmN1z5FXl
zh3/9gCDm2UswmiiaEBWt9uoSoGEeCnxCqS+5VDh3Pi8FMt48NA3OtAjNF7UpRIf73/k24fldtDV
UwdpDTgXnfGHuNbGA4cZWifMnYMY8ux8fygZUN4eE4by5DPG24JvwKpoZLshLZOONY2VNvowhV5y
wEW2P2ct4mF+bnfVhyyi8ucpHXpt9rin8bL1qZJNyvuJTu8bfXFmF4xHPwBbX1rrUzwt5ZM7NPXy
0IssU3de0c3BIK+hqucgm7HWKLL0EcoVohhBXXt14CxWdVWccHpPhUDf2TdbQ+nyIaU7RCFnDf2b
zGg20zYHxml79bFPXUynoGidusz8bWlg8nIGwUfedWlRrlVr1bas1aiHeIrTsvI4a0r+b2eI/ujM
xvT5/m55e/rgMsvYneIClf61USIWuMpMzwPUHymz0vFcWMYYnbNwzI6e7i6n+8NtxHyMJ485iR1y
J66c5VeRbtulcxKNiOSia+t+Fm0Z+tMSgrtVCu0khmGG7m8bZ2wg5iPGZ9lTja3ZYco0Y6cO8vY1
QfMVhDogCipKbygPdj7GAsNRkJxjn773Kss7GDYptZEqzsGcZstPGlxNm1JYH3bmQN4w6xP6emh5
Q72aAxSOcksMcxY0i6p2gHi6urdOqpVlz4uLNp9fY7krfFAG8HMLrTWCgbSrDoY8VM8dL3PP7DXG
nrbYxmvwy9mKs4QeLjqmq0duQtCtE5QVApx9sdIrO/vSK0tyTsVEllrk9aMhuvTYC+GyaG18SatR
3Xnkt04ZYR3fRnkd+Xx5u72am87U8MhgjwRZbzmHsGzVb9ow9Acbt7udddja+si38fqRDupsytuh
hBo1pJfwa7J6+YpSQakeXIRfjkpXO59KCiA7d9Xm/BLAMBI60xBgVk0DIzZFQ+QYB2E65Gc91kh8
k7kw/EEL7WNlhObJavv0sdK1+J3VULTFi6j17+++ra8mkpEoCwJYYsrbr0ai3i27aEwQOk3df9S2
t9+JOSvPiPJ0jyYR3J682OaAFOcwKwAvxDzfDuhoaRrmHvem5rK1rELNP84K3unOqMRAeFx7J1Tb
et9p6vECykz6jTJUFQ+ZUbtQtooBIQhnHDGkK+ni++WQzuS2Ijy2qWnsPPCbX8kplCBQ6vzrKkgc
EfqnAnmf1hPTt6mOe79U4vRltEIatSgcne8v49Yr75GhcnMB3QZxdDuretMWal+6cQBDDDfGEaUb
rRDfZju0HrwQD3Jw1tkB6+fWL/P53/uDb+1keW6o74IPUq21h4glKinUiv1gSI8Kt8lIQ9xS02BZ
X5TeXs4F/lmB3urOOcKT+pnegfGxFEvs7LzJ8oiublJpuic1NtF3ByF4Owt2Y01xPg1RkFPz8HP0
Cz5hbK/uhMmboyDDAbSXRxm1kdtRXGbYzV2aRXPSGP9CI/3SlJP59f6c/qISrr8FgBqi35osSK5t
TAwKH81QJiS0CVUy327T5Uc9etk/mieplMmS9M+DWtcU1ygWBKobO39zhvMMu82JbiAElNak9N2z
IEocLq0/e2xLH+NHAs3FnvDEzCBz98ehFNJ1tMIGfu95l9vuzUeA5NIpdxIerEHluezxJ4XGR9hm
4x2UMV6e0inu3EvVF+l0bttlDI+5rfd/d0PdOEdFFemjFmb196gfwie7yt3iSFRQ7RmGbBxQNKxJ
Mn4VC97EVCME97y0FDBmSjSep6Y3zvE8hv/qeaV+mMplTzV/a9MgpgYLjocUUPBqa7JpHEUg8xzo
cJYDSw/N0h+gWL6/v202VA9AHPKmSLUQIpl1VoywjhJTEIuCIk9z14fBEX+PQ9v80i16k/lKESJl
CM8q+q4PjjY9K7NRXBEHasVhaSgOvRhzlTknvZA5EITA6Vvs2OAEDL10o2MDhhEzWyt3WzR8xPw3
EkvOj1akvXrRJm6Ao+2mDa6nS1F8qtwQw1m/F7PbX0eUFbxTNVQ4zllQFV1/UWGAnsfJtNrr3Lvz
4s9mVT0C+fMifxRa9ikMm14JtBRKaN8V+jc1ToeaMu0QtRcdBMU/Dv+77H99DJcZPG4bOaeuJng6
QbNook87M7uxlaUFoElzSSJg1++WvmTVMvfwOdXZCNTGs1/Griuv90fZeK1oKbI95D0Gf0pu21fx
jvCSCrI4jaQ6rdTHth6bR7tMuiBfsuIFlswXrwq1v++PuRFjQTEEMQEzjHd5/SL3ou50rL9AQKY4
706FWTw0tIePCHntcZi3Th2q7ohQQQyTYja3nwcqMs2bBSjR3FQ/a88Vz2qczZ/w/fDehZFXDjvh
48Z4CJr9SjFAvdHAvR1vDt0IqEkBeiA0Zt3XjLnGUKx0RypXrQfpAVqQmn65P59bgwK/pPUO3ZgL
Rs73qzXEzzlv5gHMeJ8o2mkZ9R9OvHS+PdeINdbL78MHbSkKJOWyEYq01joYjZN08FroXwxtNRKJ
R/I2p25omYcqMdKdK33jHjNlD5C1Q4qKOO724yLTqCO1kaiQqkFNQMWjD0ihsfPEysO0ejcgbBsS
JAEJjTbi7SiGCY23tukXtypNlvPUoSfwl1Ob2aMnVDNGL9HuH2evXapT3VaRfby/ghsnAj4qBAPp
5YU2/+qFx13W6lBaUR6a0WyOutOll8GLRn9couL3h0Jly5TWn/TgkZi7/dK8m9MY3TBQLY2ozg4p
7nOeET8dxnJOdq4wfWPxQIOBCaP6DzZsLawOKdNW9MXIAwc55vIkQg2CpL2olvAtS7S2n5Bq/mwH
J/knKYqhQF5ETBltt9z8L8vS5pm7t16ORgvX7lRnOtLPUxRLH8ikrXxI15SRIXiDVPDgeOu89333
QxO6+q/hRnYG0S4dP7m4be1ZT299GP1pDBwI8Lk8ZYr96siZ00AZYVKyoE68FiX8uT6G2IzsXM5b
oyAxy36kaUa9Qv7961F4nqwpIlG3zCW/1qO7HDxjXo73N9/WKGBzqUYQxfKOy7PxahSMwaLENUQe
ABXsnxJoXIeu6qffP8fAVv9vlNVNPDQMM+pdHiQWMAljsuOzbjfqzigbB4lrAvQYkSwKAL+EC159
C0B+yJcwUoK6UJXDaFBUoktXnU3Qq799ZYCDoINGzxmVbGpJt9NGx3nquiXNAi2MkvZAytGeQrtw
PwrNLqKjMVrOGV3gq+Fk8U4m//YrGRY5VakKYMKbXe0Lj5DRViczC5bSLLF7SlTfMMUcxMow72Q4
by9GORRSpjgWSNDOaqgYAbiS1DwPjBhO3CXu0m44t87kRoe8hE/+U3cEFFuzMMKgn2YonPc35+b4
iCtQIqReh8zC7SwnbTbStGaW+9oqH81ljF7Crld9t7PiaxFP6UvReOoZRlq3M/LmJKMqQ4tNHsF1
YNvrTg+9VI68qNpyqPFC+AEDwIp8V6/39u3bM0gazQtEPk20wlt5+5nlWOdDh8x/kJBt+7Ag4ycE
NIbL/cl8G+zBLaA4DyUaLP4byElqlCPd4BLKLbJ2JQp6k1UcoeV3lS/Chsu1ifvw2aY6s9dZ2qi7
MrTcsQgA/xICvv3AVo3KoTOyIqhgTX8Jq3Z6zvPUVk8FElM/494SH/qudI4o7w+PmYGv3yEr8yr3
bRevsT9YWpmu4DzryvrF6saLgFyn0MBzCqD15yYunIfYivUjOrDx59+fcepOBBUYZcCTW21fYMh6
P9hxEQBdzxFe89QPM6Rn38vr7nOLhcXZASu505reKI/Ixj5NEEkCJ/hdvU6daCjwFlERlKKqz7Md
IbmgWdP70cVRZXD0f+dm8C5Z2yOMmONYTWFkr2O8taEhzlHko7giHY9v1ztRxhBqvJMFLVX0y9C4
xiEF+Hu6P72bXyoVaHD/JPsEN3E7jGK6kaaGVhZMXpt/wHZVeL6qT17q51oda+dpHucncCfxybWT
ovLL2h6/LDgc7qGX38bgPG3UgJhxZJfJt29/SKiPvTlA1QkwXMkWvzac8UedQRv1GzRwT6WW7R3m
rRmmpomOF37VyG2t3h8q1VpjdWkeuJWyvJhjYwe4Grc7RerNg/t6mNVeagf8gwbCj8A0cuNdSo4f
oDVofJ/Q93z02rH91+VZfxw7QAmHbAztxh+yRGSHVhcQu++v9+Y3wy6nyEns+mZjT1RWo6IJWe7O
s8oASlqI/mgSDd7x/kCby0lzlhgCsOMbUGesjlyfHs9eaOrN2TL+Na3kB85g+qH0UIy/P9jGtQzt
xJWxpEScr6k1Q69OkZMZaZCNup5+zhQB6bDuIfU/ZbYTXrBNqB5UdZiu98fd+EiYgUiJyMsCpST5
96+Cpd6cTfrbFsLs3QB4WizkDIcwpWSW6Fn3qJeD2KkWbZ1XHnLGIpqgA7e+mcjTRZ20lKntcqQw
74/NqDdPrtIr3anA0PDjourCOEf1EqFPX0SqE3RIH/XnYox68/P97/+FZ7jN+uDJEr0hxCMNJtet
6q4xe3B3XRo0onQ+TJWZ/lQ8A+YdICJxJU1JrEseK8kz9bm6uXq9k5xIiYejPXXJ526J6U2hT7IT
3W0tC31BKPdc3lAR5CF4tSzolugZ85IELkjvZ4jH1bHWWwEIsIqeYmfYFUWSR/jNNMAQAIsAxR88
02pA7nBaPujXuMaA6Vcc1keRzOZTSx/90jp2c2ziDGGTWe8ONt63B9x9HzMl0r4Rif4+iw+YJd0/
aARyWdaofrTzB9OkLBVUcSasYz6YSnG2Om/+q2nd5CgGs3vwai0adq6WjUATPBfSQch1IB/kra7T
aMQaIivoxkVRWBzNpcyPrXvWipOF582T6L33RursObLLmV3PPNUiQJf4w1K+WSXjIKBq1xEeLUA1
RLOk7p0Xb6n2+G0bkSzRO/k3FSL207reFnt64ZHbIexpKRKMEbXnRZvD41zgwnv/SG0NBayV0jsk
HVAyq8iqBKiDMiv6Wt4ywulq+nYRSE554LcKgSHm/dG2TgpfJG1LAN+Th91u3EaBQt3FShoU6oTz
XBLpyHSm7tVbkh8LeLHjHwz3q9+EERneBestki6VmbR6Guhd0TzQvneP5WjABu7y7JSGVrcTrm9N
JguHLiotPRwTVueyRCZl0BXGE2MXB/EYLqceKZljBZJ3J5DaHEqS14hcJJdmtRFzbZqVBHX1QCmI
o+ql1E/Z1Glfe9yldmbx7Z6nKcF7Q8GL+w0m6+2idV3keWk9ZQFi9oTEJMsnvYfieX+tNl4ahjGx
JwXfK+tcxu0wMCJsNr7OMC1aDLjmZhcyMPNUe5GL+ILhvkfUrbk4KHj6ijaZR9ts252HXQa5t8db
/gYY0AT+nixI3P6GKe3xo5gJgi1rYMNwi18nocxPKet9GGtvsnzu88rHwAyDhjl1dk7j2ztNjk9z
FpYUgPP1+VD7yEZhzyVcQi0m9W27fczcrj1F9C0PA4gmX9TL/KF3smTnZG4uMkhcyn4Gci3r+liv
dQPq7AWzX8T9aUFt/dKVpvHbu1aW9SVxl21LBCx39auXEpxsmTQZ6k1TrIRA6TT1MLaac4y6VvmD
qZS8Nvq8hJ1Ai2+H4kNR+e9rhgr76jo6Tn/uran2HXXxIIRN6hl06Hi2+g7nt/tb+e3Z5Cth8FEA
BFL3ZhdFhhClYliEh5HdzCC/0vDjgshZd1TaFtTx/dG2Vo6KBz1DKeaAg83th05RnTu4TKdBiMmU
4WNm4n5u3L7bE0Dc2puAWRH3+P+cz9U4iUPjfkmqlILA0Ao0yersiyv0RSD64U6PtGtJ+/l5eeTn
phHupDVbc8qLS3GVNs1byrflJGFRlVkatKpeBEU2TcfetfJrvxh7E/rL93l9CxDIAVXQJD5jXZN0
TJHXvVekwbIsTfZRL/oJLxsjWqKjJiUJv7IOynC1Q6GJAO4JxjNjOurz0QB5Z8BHQcnMT1yzjsFM
4gAwE8nrp8nq3O6aL0v3dz/pNb4jQy0QWpxDm8B5npKrqgoj9JfZjI2de22DyIEtM0k9wsQUN5jC
202CrZvWdEKkQQwg610T1c0Zb5LxoJRqfK6VIj4g0tMeEpQenl1rRDYKJs1/bh8D79PQnv/9LUu3
H/VsaAyU4fTbX5P2yRBZFqqlgBb7l2kRysEpCmfnstk6GPISBdgqw411iQ7N27jsXZAPRdaIB8tp
lStSZO5eIWFrZ8KWslHv8wjY1ojSRbii0mykkOtWs4+xmtiHrof/6eWRs0Pvfhs+Ue2HGIaUGLgP
+Bm388ZNOUJzQag4Xur+GQ12Ddt3SpsTG/G4GO78J28yzWz+4VlmKldRxpBNqPyh8Ed32VB/IJQ0
i1PvlMJ8zDWnxEWUonnj5/hC5b5XZhWChUPpvlOzHlbU/T2zNc302qRSKFHIWzB/n0SKO6MYHkM5
OrpmGwZx6jnnFJu7nc/eHAq6E/09RkQi73aaTYAoEM7ACFcQwcVRy9VOex7REztgtEKr+P6HbS0q
OHZKbqBgeDhWhyHGxkR1UGYKol7Sq8BHPUYpcAUvCc2fIDr3sMKbgRafRu1aJhlI7N9+nl6j2U1p
DpeacNRzH7eS/NHoTbO+ouO5ZIexoqCAgFT0eS7jtDnVYRtds6k29mo2G/MMGs1iH3v0C+z1PdvZ
rj0aiIFRRlmmQ6EtuL+AQkivohyb338/qNTLWjq1PqSjVjtZzweWGt+YAKy0frW9tD15DhS9TIPS
cn9BN+4desIkAZAyLFCFq6GisTVjqIpsn2pRL0XR1edQDffILRvwL+hEKIS4HEsp5rRaRmOeoC7D
xghsdEFNHyux6SceUNo/YKPcF0MrK3wgxlAvH4dK1MglGo0+fbcXTs0JOfD6S9XadvZlrNMxg4hU
6AKhUX2srynoR+GnJLqtj11GJtE/rnMy5xp71ftTtbUD0KeRNVFJ0VgrHWNZznWHjnOg2AZmvo2r
+Yg4Z9fMzq2dQ71xzBCkY6aI7tne61UpRGIIfUzyoELO+llTht49UAytvyWDMp0NM5y1nYO9+XFk
1jQsKH+STtyes7hfEPwoCHZ1S52fh850L40S9dAsBm8net+IzaROPlY2xJxgL1YPQz1Xi4AeSJ/I
jZL3SumlD0ub2dVFZqnPUO+oyi1pc65hau7hg7e2O31NhGuBJFFMX42NLhU4j4KxE6RATvhsuafe
SvqdL9yaTGkrw2PORQn04nYyK0NoYS/7bV5TNLYPBspCfVhJ/2cvZnq5vyu3tgrJCegVuGM20dLt
WBrSsqiq9zluanZ6SvS4fpyU6GOti+pYOu64Iy+0NZxJvksXQnIL1kqsI/pF9QgWLyjBzh073pm/
oqHWcQQU2aUwrL0W19ZUkmcTfaHqQBF7VfKh0cM7hHhgEMXOxyXshgf+5IunV3uqgFs7QxZ7JIkd
3Yg1DJacDEUWAF2BGorwUatFc0qjYq/hvPk5ZIo0VSjIcdhuVwuM9jCYLjWlfo6cA3bRSCbVnukv
OCp+ub8x5CZbJQayVwRWgccC2O7qys1EBZCqzrPAbfvlrHAr0iOL3XelshSXruuyh7wJ1Z3m4OYs
erxdlP65JddnuwTs1zRRxjXSECJbETmH2tb/3v+yrT0ILJonkpaBVKK8ncQJwlerQ7wNjEgA06lb
HxXp+RzNojkqWrkzjzujrZuAZlN2AFvQWRZVYj3VefE9bbLsfc/BO9SoX57uf9zWDqGeQhtbShWR
A91+nKfPkDPKKAtmAVlhAJJwUGI4rFHVa8f7Q21+GYYlAIx0PKDWdz6+uQv6yGxGU1G8c2Lo+VXv
ov6QpIl6auNJnO+Pt7U5YOZTPwQJSjF8tW6GvnhO6VLlwD82P6PTVAehFGm+P8rWBFKO5p1CAEl6
At9OYG12VeENFSpyrvBOFlze00xZ8BoNevsHa0VXg3oj/9beZBwu9dl8tLkMo1RPzlWYxMZRmZbp
hJa0KHYG21otZHvYFkAj4eiuLvoqWpw2Moo8UGJV0ICOx0PioBGtLrTunKrbQ6hs3R9UaIAwYElG
GCLn+VX5C1QK9JWSR2z2ivJLW/Sdjypvck7qTv2iYth50hNlD+G6MShhokTT0nCXnbPbQdmHRZvJ
ojTFlS6oclSZ/by3+8Ns99HBVgqc4Ia2+/v+ltkclT6U1JeiBrYmPyqOjg2Js6RBV2JHmJA5X3L6
MWc8Z5xHJEBK3Jcq7ff3KeAf2BBUbvhn/RTUwltEnbYMOnfZy1Au8cdUS7JjoU/mDphs40iQ7/MS
kCby9vzqwr9aSt2JTU+E+NxNTqy559DOm3dRxiF6qGxSmp2UYmOjcp8gmgX1DKbEmk0+YWiSG3FI
Hp7lzj9N3IQXMTTdxUpGpfPpt447j87W8pFpk5oheIgW6OpRZRKXUghsGOHWKYckwU5FNxEPNmJd
nEuQ9AdTxUfw/p6RgcfqeSUepYIiDfvoOK8G1Rt3EDa26kFTavV7R5teSF/tc+LgnenETXKZo3K6
TNhAfb4/8NZiyjtUqvMRZK77NlrZDhnAFIqLyIOlBywo6OcXI1QoYdvhH6wlyrCYHEPGIiqSs/Bq
5wATCGObMlEwOFExnOchMj/WRh1TA6ugZb2PQTa7O8/SxjNBYxrwI4Lwv/RcbsfEFha3HteFUif7
GrZX5s9utAvA2xoFbolUBAQRTSfhdpTUbqBW9dS9m8Kqj9ksy421KHcu7Q2ACzQ2SkDIaGGdxRet
honysUbUOguE0VWe36Mc8sNrauV9yylMDxnSF6Xf4b+GxMOQmMcoMq34uCRgTlTH6HcKC9s/B1Vt
vBQILajK3f4cLt6qAOBIdGGA+ohEVRxKDM+ftKW0v9ZaVf9don2OJYpSXHN6XMcha/rnaEJ18v4u
3irywtAgjabgSSVpHZ7G3pRzcDWy6TyzWtzTi+Lah8I+LGNlVExU7gVRNi9fRDtG17my5nfoQKvP
cTsnLuY3/e8TZmVFyyEop+FLZLmKTrDwtZeyos7bZvHPHPUa8ra081Fu1S9jqjQ798evksf6ApG9
HkpJ3JOAQG+XouOdr6KcDajigTCdlsih4WMvdlGclqbCnkIkeTwGk5FVGlTH0f6YWn0Ma9iiln+Y
nFr7qmkRuvGuO/5PHeMcg4ZOF/0Bw/buOavDKIcaihyy32KN51zEMkUfEm3qTdzm+/oxrLJF9as+
jVLYI131t9lW2nwhckMSmv5a/52idBOfKam3f+GzmJh+Se8kPs65l7jX0rLn5FhoUfW+LQq4eXOM
3O5XinCEktDPl9PSD2Z0nZoq0r7qej9/xkSx22uCbh1j9jKgVsI9Or+rVUPxCVyPZROda+ny0XKa
7F0MxGLnGty4c9ERwWqVUi79j7WoFmIo9hzNBiqXdjKeOsP9OXdxfybrqHee6o1nheqYFMFzcMB7
A1CJsko4SFnAPS1yhGrMuEqnh8Lt8hcVsYva7+KiBKzT4Ecya2li7IToW8PL9hxgbMQhiTRvN2W0
uHWXU/gJFOrXdK7BCaVNV5017ECuKOXZlxaPiJMeg529fyFsTTGqGvIm4PTh13Q78hBF2jznBe0C
NZtPqaO4x9gJs0vV9tXOpSz3xOrkgfambACjEK2wdf6ItE6uJt0YBdnS9YGq9u21c4viUHTR9Bka
TclGN+eLE+Po6NMd/n2yJqUMirtcMxSzCDpvPxWLjxGzchXGrcj+H2fnteM20rXrKyLAHE5JSmqp
o+12PCHsmc/MOfPq91MN7B8WmxDhGQzgA2OmVKy0whsOEIOW49It0Ju6NvZZ2Z0PuxEd0R1E2Eck
k6R5q9HweC9RxWyCc5E46GNJxvBg43biNXIz+ykN50M0yuHr7dXc2EdC+wzpSGpSiB2sVpNCS4qp
eAK9EFGRpyVe2hNou+KYSVXyv6SiG4NjVMSlp4Q7i7sxXWoDFN0o4pC0rHUko0Cpm2Kkw6VWUXlp
FLTu1CnqP1D6QGljCBu0VdM9gP3GjiKIf/vI9HveEXbqDEue3oFNmfdhdXCWTPZTRLe/1qqWHeMl
q05TWAxea4H4Gqay/377a2+cHeJQCz1JqFBC9+N6Q5XWkKTQSHGNtVKZELTAFWwJhcn2uHc/bdy3
gDplmqFcTiRpq6GqfJptZ05Fk20oQxe32MEvs2LaKTNuD0NdhR3L07gW60jaxSb6ADRojEuRu/kc
5j+LqNxzyxC/dnUTMBuONA1nKGRrCE0oZG94lfBJjBzjsbJr5xS3muq2pmP45bjsdes3p/W2TkAT
qJ6KhfwjnNZGLKicgnC66KTqkthd9mnKhr1uy/YoTImElprpWmirDuVeTrFcuLStgUNBOMsGbAwa
NH//KtKfsIX0hVDGXM/GSuDCAwCKLtqod6E7KCWZV2m1sJ5HCTj87U2+NSvA6CJkAiUHovH620Wl
oiZ5DVQtK3LJbSpw2lGzK1y4dXEJGTRw2XQIrDV+zOx6iPsAfy56qElPnCnLTxCLe1jstHVba7J8
rpXCU5Tp70W76V1TWgA2hscZB+x6fovkwCpLQWsqCy3MuZQzL1mk/gP8wm+3v+TWdWGQ9XC6RL1j
LV/MVtAmYrb4gsnu8L00ipqZxe3rBHh6Z9G2Dhi3BWeLl5bdKBb1jw2fOINmxx22wTii0o9onEun
ZplnFsuXLuq+3p7X5mCUVLDqJNXmYb8eDL6+LWmpHl3GPuweHSOO3LyX7WOFA/Rh4lucb4+3sSNF
xELhlGI+HjjiVfhjcvGiq9molSje5Ml8BPk4nxdop/7tUTZWi48HCYNrCjbR2ngk7rJxmpUpuvQq
8vRTi8OOSVfwoW/HPfDkxuZHmNikqs4Jg7WvXk/IlPEjwlQluuh55uiXRE6zxDeXvrkrbckx3JJi
56lhk35x6sXcufK35sle5NTRtYDOvcqUC61UIgvvoss0Zk3qB2OufAqSMal8OVLn4+2PupUIkzXA
YaLbST9/XdiQsjAozNosLhnre1BmLfBTecrcxOqk42CpwV2sOK9C+diVjMLxagquvt2nO0dxY8uy
qqRfotbBFlptWbTr66BJhvySqWV4LhDW8SYg4kcjd0ighmQvUNlYYfCSCIrCeBdF5NWWVeVS0msC
hMuoTXLjW3YcfZMnSW19SwlmwpfYfG7TKPZnFSLX7W++cVwE5k8k2ESG6Khe767aHnnMAz2/tDmI
PxY4MF4ICrs9SaaNCBA6nIXoFchmHsD1HPOlMyT4nJdsHELkjgdItIDjD0UL5q9G2Nxrmza/+w+T
Ixwim+chJTS6nlyYVMirNUpx0QO5vc/1Jj83Y1LvZIdbUxP6h1zbcN94oa5HAf6pV6k0Fxd6RMY/
7bCod4Fipd+dStRMhhBlKL8f0z2o+NbKIWFMbAmyiuFXRxPeNRDDICqoj6f9IW2sGA1PddwBjG1c
ACA2CdpFUZXi5uoTBpTA4SNl5UXWqlJ2AfJo35ukLQe8L0NqnLcXbOMkIOLDyaNKTUShiU/9x+Vd
d0RogxQUFzsY1NC3Bi3CC1Q2h2+to0SFb2lgGz1MXXsFfOQ8lcbp9g/YmK5D7ImOB1gqjTz0+geo
LdBphDzp54Ton8qhPR8tLdPvSOTknaG2bjt2DII9gKaB+azxJHqgpOxQm7GWCf7J0uup7IJKa362
kZPgzFcb1XI3cEWhtZGkneBWqHZCIbsLFVeC+B3sfP6Niw8clcFzhlQb+OrVxSeBmDcp3WTEcHXl
G2iSPuC52GOzJrzKIWXvXD4bbCxsg+AHC7oDlc93F76RhfCPQX70TtA9tYlpvBDz1/YR+9aZGCFS
p8WlFurYxxbpaPOiZWbzyaxqNOzHzlKT8+zU+j2Qd1Qx/34ngMAGhg1Fjz9XOyFXC6swSye7mKVd
HKJJQqRVQeokaydpRxdya9OhqoJrkWicw5G73nSSamcTcQYKBlr82wh058Fu+uGoURD8/PeTotD8
hrLhJl7fGRMEnSBWjexCIaD0ZzmOyarQqcvV2drJQ7ZAguBf4EHgyyb49KvUIJEGY47iOr90WZD8
GItm+dCN2RK4Y+qkZ2V09JPZ1Lnp6kmOUI9dGoexo6S6s6fff1zSBvjvaDbwxPGuX3/cRCkkJym1
/FJryqh7RZz1qQ/KTcDZZrXZUxvdGk7hNL+leULl83q4Mu0HW45AflviuizTOfsym+bPpYi0v37c
0G3j2icOFUaP60Rv4DcUASL2FxUTLi7JYDnXZbZH6haf5zoZZxQsvkSvBODbmi8J8HLUBjumN4GM
72f2iXxXIsHwA/0IPfTkyOwPg4xW/c6qvb+JaODTBqKnBGIFyNb1Z0x5q5M6wfQ+ls36abGK5Hls
y/bJnPU6PA1arKjH20fj/XPKiKgciVonffy1aYZVNiRmhk65Jg4Nn5pA7kuVpexc+lufEwIUhEtR
GqemfD0vreSya2nYX9o6C++aslQOc97bTzH2bEdKo90noQr690eRxj0b5S3h45OujmIUk6AoC1ls
nBSqmwYcvcXpsZJGieBTg0Du75F+6Vnpm+yIlmHoVnC7i50lfZNYWG8lwmmUEXTiCPrC13MXgFdw
qKxpksZZ46XQuh/qfMxnd9HqlgZtGuK0FFqI/hwTTs8rXmR5+KsJywjIuNp+HUx84eWuyxu/M+tB
O9lWG4qsvFtMd4lKXXERfdNoiUzU2I525xgHnDeq9iShYnioWlvP7sIIiZ2jMi3gNRwlLi0UrKpE
d0MEYqWd1d7aU1zsJE9v7as1g6iy9ZFtQPeKknd+CiInuCdO26v4iNB5/V0FGJv3mi9I3nT9XQG1
zAquGcmlkqS5P82x7txJxA6voZqYzlHtBlmGmh9lH0Ebx72nYtz18veHB0lsKsuqBgl0Xc5G5jDs
cjWCKBEM4VnTJMUfkRneeSe3LgXBIYDOKpht6+Zcz0fuOxyJLqodLt6cT/1L2qgoyYfhryQD4XN7
UltXOfURUa57k+wVZ/mPYLRA2oaUGK6ErHCfS42mYUMU2efOVMyds7F1LYAGFOeCt/kdnQXotMaJ
s8CxR1nl944Bnh4V1+UQW2Yk9Km78G4p5v7L7Rlu9HuZIPsTagsBGAWu6yn2s1SNckltITTqKfBs
0EXeNAXyQwjK97eRtw2dS31WTgZdX8clLdaDQ70s9jN2ZRJ9mCK0/7n9m7bOjEhoROWchGPdpMhR
jLSbeYgu7Rhrv9LQLl70IbJ2PvjG2kKAIQ0FV4pC8PrxlGwJWkoTRxfb6IKLNaJN46jD/Gg28p7Z
wMaEUPISmEgEqgQw5fobI1hNgCeBnJhK51XpM/MxQ9R9Jwfdmg9oUvJAmNg0AtTrQUItU7u00+IL
XKLOJwSkAaAu9b0xjPLOQ7lxChUUD2yaOYSqJAvXQ6lRWs21gLroo6ygR7+Mz2OnRo/Wsqg/Cxng
/+0NsT0e2bVYKerzYup/HMPBKlRpsXiYpQwZxTg2vxXwCO4GSpXPqP/aO4/l1nIhWkYxm5wOGu1q
uaTKGdDHiNCva+SeRrkyHcJk6XZG2Vov2OSiuCQMPtYozzpclLaEdXmZ5gwx2t6s/FJSFQ8mWLWT
wb/PqWErMBeKovxJde36+5UoNuJgQjM+aoz5nxQ1Sq/nrbub+qz3KslOHiy8pl7oCe75dG1MEtI3
ux7RZqHvsLpdjNleIECjWYbt36C5E4AB9PmcKn3Sw8LZO2cb+4QuH0UeUTgkvlhd12ajzQgzCxaB
PMdHTCDKzut14BtF2kqN2xS6uqPasbFVVIqypGz094Q98/WXTTVtKaa4yi9LJJWeORTaSTjWHG7v
/62vyP0BZ018Q5gL16OYkgEJcYnzS9PqFLTDiKAY1QoPgP6eIMbWUADnCBXR7aKRuPqECGL1Dj6l
+QWBruXnIM9h4NF/M7/FkPL+vT2tjSdPNUDoGojZieLcKiYdCMz0xMBvtVTH7FGZxrnxgrxVP8WB
GhfupColiqpldvovwxLnwxgCfblOLHrBTa5mALSNPRW923OxVO4QZQYpvi4ZXoPS9GVGC2jPY3Dr
23KpCKko4cy3pp/MkDeGN/bQOPWmH2Oq+FpoGKfmk6x+vD3HraEgH4oyuqAfrguSUmqoU5pbPAZd
YaDrgjy9a1V6dshHDeTR7cG2rhdKrDxscP4E2PN6e44dgre5iZuHPBrm1zabFBU7qNY6m1ljnJOl
0u4USEOPSZHoeyzgrYliji50Mig0UK+7HlsHMjvrHRmFYcN2KWt9Och1XB/j2A53zvoqyEavRcB0
0WZ+e/JwMVgNNVd5vTipfVmOz8+Od3pq3D0y484Q615qTUd4CDLEtnL3R+S9du6T6u6mguK2/yNZ
WM9jHV7N5v+fR3v48O3x9SXxXxbvu+zuVXL3JrO6tZx50CtAayiHud9+vIbuQ+DuhDzr+um7qawe
tnjCExQ8nX2x3OfQ/fj14enTh71prKtY7wZZ3fG13mSzMTOPe8dV/NfIZyK5v7csW2/XHxt53eDO
+jELq0kBgmDnybFI7PY4Ep38XrQYP6w6Cv6+b0+dXXDTAD2h0buu9GpSW1dxgUNGr4y/Y30IHrI2
3kt/+b9d7zZhDS9keih1gNQjFFhdDojZxPSswI8FVWTorznMhqV0kUeQoHn3qnzMlri13CBQ085D
EMnosadylEtYB1niGlpR5J6l9NJ8MmvbrLw5NOQP7dBqX602Dy0XwlbS4HWRT4Yv61lrvsxL2vxO
4b0lOHw2zmuYGkVx55hIhpw0uwbZ1EZF2boSYvGXTFGkznfyNJC9qJjG36Zc2LgDlbb8TTELR/VD
0LcfhmEMPqaDubSHkbpw5ZvqpJSuk4TDgzQ5bXesnUT7ZhfSNPh62oe1V2TakvsZ28vxW6MeeheH
Z0nCu3dZniZVq8xzNfZQKEYJJofnwJr+x2hJ3T8GkDR5kQIzVU5q1bQKZcqFHsGA0qE3x2WaeV0g
WZM7Gx34jgUkLK6dc160T/DYsMGuMzvDl6opp185OpdorFNGBOtUhNOXKZzSz7yB1vLcOhZNThcK
SWb8i8bphMxIq0Tf26SOx3Ne6c4pH6AinSUMr8ID+ZKSeFoq29khkLPUPMh5qONwooeqxqsZa5JX
akn8tAA+yXwsz9r/8TZN5r2aTbF6CCWpkR7SMSmGz8lMGukvtp4XL0tZt5+qpDYfUXUMc3cxx6l5
4ZqKKjdrzOWbbaTOP6O5zEdnAqHp9jGUkTtJMRvrVMh1jrDmOAxPfVqo6ePYjsPoQmcG/07mPlI4
yo009Jd8GFoEKkZ9uZMxbgzdUCamOmAcYWW+Mvd641Wjie1mRcGzvUvlQcndMKtq3W86J74v5rHt
XSjGzjeKzaPtdVNhfK4doy1ckZbZj6o0jhejUsYMRWsKjJ5MGDPdDVE5126h2LkeY73T5orbUTav
4Y9VY+dnIO7qs5JGZu1VhCK1aw9h92+toy7pBpmEtOKgAV/w2nrO5Xug/8aXXgoikL5GUnhZX6Dl
aaYAHtwZ58jwZSBdx2DWNmvpSzE1qumFsPUvUtUun7QE24WXAufqxSUnSAY2JRf1eYrr5vMwt0bn
6lWnfa1qdVGO6Pua5W/8UtXcUzF62bvzNh5vgiHUYYEjgghcF8emZGqXbKzR066d8sMUTfNZUYOR
vLXZ86fbHkog/WnlkLSuHiPo6EXoyBAgg7Ev/LwIF5daonFUpWDP42sjJ0CCFVs4Gh6IB62psXG0
lG1vF3S367H+V1id/aP0NO1uB11bE0JLSyALEZIjLb6ORsIYAbkkhEY6aQP7qlmmxPFsOzF+Clnd
5e9DPE3I/gs1OTw/1qPpXaXNTkEGmaJM8ODE2ngaoBFMJ1ObiNprJ57O+lAoh1JWpv+yTUjHqamR
3KG2unrlixqoIQiV5GK0+G7mnd7Irsq450Lqur9XCXbePE2EFxn9sbXPQWHGchctlFJVBY2DVOUM
2d10avFv2fmmG+mPqDuJmhvtbprN1ytYpVOYWg3sNqPPtReYDcGrUzv2Pzm1v091q/zbTNW8M+a7
XSNYbRrdZr6mRbl4FS63qT1aNbQsjM7m2GsFpaCKpeQwS8av2/tzFf2JjUIiTt9Nx+qT1viqiFJm
qtzNk51fojAbuPcmJ/8Qap0JftNJum/VUDmnPm1LHp55+pJlw6z5t3/Bu8iDXwCuxaa1Lpjx6z2L
X+usY1bLLwiawitUjYu6XUbNzyrn5xBa2sG2p8wLgmKP+PYulmNkEj2K0VQFADGs567E0RjWfU4W
GUwHSSvyQ1ZVw8lIreVBjY15r0D2Viz6I6Z/+9qmaoNbILHEA3N1RFRTMktUj0GCJFky+qL8fj83
Tvtr0Qv7f2ak8zbLuZ2STtBg/SVVNnlngLBhcD/rlYZFr8TinPqhhtwgB4UMDGGkVnR7RTZ2H2Ix
fBRowEKCR3y3P+p4KF/XQR3xXQqsty8EccpZSmTFg/OU7aQGb+XOd18ErAj9Xhqx7+B5GDLNgL8t
+tzqEgyuOiJUgO/4aIS+rnUND2RQ26VL6CJYu3VRZ5dxTpofapqUH2Scxl5VI9Znf5nhxd4NPWLt
bhEbbXSnObX1OW9bc8STpEp/gEHJvmdqACJunpjfYVBLZTmMtbb8U0wSyq3VEACZUeNByfB3bBr1
C3dL37nAqafhQxNREj5YLaRlerjoN7jEPybVW7Cf3+swNCaXvMCKPWxwE8flVhg6NywxInqiv59+
ahD/Clxltsevt5fr3UPGNkZ2BDaEKMXT/71erkCWatx3MW+ogBZ6OqHInY3A584x3RxF0KdFpoBW
/OpKkq0EizY5yy9y1qm8J7H02OT1nkTpOlV8OyE0/pD+oaxrvKvBx2hYmxlI5ctiBfEpy4LxQOAj
+1Oc9Ky/EnhRpurPUdzFWCEay4+osbRnBNn2hKHeXft8VRDFcH5BFIOkF9/jj0NgjoHQyQTzE6f6
fMAni0dVakE+yNrkp7bEnuQR2jkOW3chNWD4O/wLP3X11pSz7CwCYkSpLSz+Fxr5cE6k0LZcEk3r
GOil/gMCYvIYIAq/R1jfOvXC0AqAI+gWmgbXE2ZrVRyyqriY/TzeN3I2gGIM8O8bnGGnCbk5FHQB
Uk5Go+N9PVQiVeR9AhCHJLlNJV0KYe8gRjGli328fTg2lpF7TEadkecbSstqGUknQm1GB+oyt055
mvW0ulSpZR4UutleVUflvWwFxc6gG/MD66eyb2jYgU9Tr+fXaLVJiL7kFwTXux8atqmnuOkhhsbq
Yu3hNd+AfasrFDUZXhXRagVzv3rGqM+SSgxsmob80W0GQzmbTZO7XAkoYsezjFNRkRyatLd/j3Rl
/SoGyZmacnuXQJs8ScVinCm2dkJ6dHGDWt5TydoIMmxq/dTFCWZofa/We0CRSpkmHpTYsADKRX2L
Q7yaz8k9xnvlK75U7bcFVPpxStEeQ80lm+9ub4ONp55KIN6qnCl4PutwsbYBUzXk3JdFTc17uTde
MEhBZnXMYY/hsLMTv20NJwgxRDMU6YlrrjdAZdbFAqghv1S2In22yxZhCyNHRrYassNizd20M+C6
+iXuTVAvgPaFEYwQDLwesR2qwsnyDiR0YFZPoNTCQ95VEapeRpp8xxxrPGZ1V1meVjjza9Alwxl2
a/n3kQMXB1J65PeAZtYkYHWSsibXgXDlZhvf5/BdEWEeareT8njnPdr8xILvSDWbFG5Njcgzeant
dMwvNu5fByuMnRN6PNmdU4XWfbc01vfbO2jrTNNCAhKD6wyfeXU9qtFUjaPZQ7gOo/YHIxkLXOtE
/2wMA/Td24NtTU7UIoDkCaHJ9XYVjughbmoEX0ten1IlXU5KrdanEgCW11tT9B8mJ8AvIDsFunHN
gMuUIrWCBaeOipNyWoLi4+BM0yHWTf3L7ZltfcY/R1p9RjBLSrgQDl06+vk+oMOUAhgFOEyO9yqn
m0MhVYYbuzgbawUWFfpW5Cik3nNblW4ZjeVj1nbYmk1x9Pk/zEpHsJKyKA2jdcQ803jEMRrsXSIX
3SW2OOx+aacTtWGVkP72YBuR2Jv4L80p0lK24/VRT6mZyZSLkksfhb032tp8H1X2shOKbH09kOR8
PAiEwuryepSxNWO9A/iM6PiifU6WKD1MnbEcq6Xdy3bfg4u5vHi3yDZI5rmiVzMKegQ/iwgst+50
anhI1MCcqI4m+nFI0CsAgGbnEPolaORuWThNfyrLHP3jNMUVFg+uPHcBH/Rngqe/rhKJnyZCB3GL
k7OJk/pHGDhkDml/Ta+6DTMUuSKrvoDh2sNubsR9bFI4lCTg1DLWqlU42JvJVGPFh3wAOsdyG7m6
PbdnYzCjQ2RTQ47roT1hxbV3jW4tsyCVgE+Fnc+lfT2/3MzA1/HgIkiXxDCU5PkOGlXqZVNaHv9+
3yLPDfoMfgmP1OpTtuaEAZtYZUJ/2Olzh47sYO3BejdfQvJ5QSaBpS6vNbLBMURTa+EyFwdOf0ja
ZKGaK0efZm1JjmTmtCvQBusOWrpQUBn7Fsdvq9xhY20tKM0agh1yGFZ19Rw3Q5gUgUo3oACMfz+a
Nd0M05Je8rj8NQaT/NNBCvDHQO9h5+XYuhyQMhRBh8D3re1C1MA2Jc2pssskD+aj1Y3xV8Ey33l8
t6Yn3iWeG2pU77wdcBZRi7TKQYybTf9ah8HzQh8Bec1WRltEWU4gtibXmdL6dHsPbW1XgRDXMFYS
XbHVd+10bJzsDskwIzfkx1yZ88oNHKvTXRBw6q/bg4kNuQ6s4Xi9GXuTCq5t1M2mtRc5ZzB+DGRt
LR6rE1lNQIzcRPqpCOB67Czf5pCIMOEPRr0Cc+jr4xhVWYjOK9cNTSX9Y61I/6ZT5vzGBS4i/e2H
ZqdZvrVdsLv+v/FWWX0TBergCJBFlylD5hZqN/9yFvU/FA8AUiNkAE+DzblmRtJUgC8baeCLylJ6
lGoI8KRqfx/EQAPi9QXvJpgxq7nIVtpwnInQ8KX+oRkpRtJ2b3rAacu/fxvxp6NMwc4XKqjq9SrJ
gd5oSYdoaN/n5ZeutKkRFSUMz2w2/8M7jPAE6DYcmW2GEiv45wMEYkPrM8peNkoXnyorNZ6jpAp8
axqsu9v7fevqZCxcBkXFQ2Dsr8fCMUKm+Yta6BCpw3CHCBhluFlKTN+MM1PxJdOMFdcoelN1o6Zr
CjfGTizzc7wC9xAjW5UgJD5EhVZUhaluXf8Y7FwKyWwR7DNavYfUNKv97zytyl+NXFcPU6IERyVr
a6QhsO87gEYczqpW9Io70uzeue82rh2HBBYYElV5EZhf/5a5bSpbUoiPVTMKv/bNrHjGWDaXLAvn
w+1F2BtqtYtLzLaHxQGKF+Gj65V9X/vooeVPkpbvJY0btREIKRbCJqTZQLtWy91qWFK3IhaPUgVU
nAXxZYqS+OxMXXqqgUTezdEeOuf9hQM2Dm6BaDjQJVoHAZMa111SNFT7pwDzvyA0XkkZ5T2xabEg
11c3w4AaJoXizPAYXi9YqtOCmiMAf6bUJf92Sd0HntXJxskOJurLSKyeDYOGRmzjffnXdzhjI8wl
6ueEIeuSkxaFlrE4lDCHwZ4PcRhrj+0oFX4gFeZD3LZ7qhjv3wyBOaTpBhUGV7I1b0pN61LjzaW6
ElWK21ZK8KiOUfqkaoMJOg/zpds7dGsJQQHSIeCWRaF5tUMLc3K6toZ03QaD9amXlPSpk5V6Z5T3
5wAkNoKEouMsEvzVHRvrlBBMFD4uIxnHPwhBB8e0j6ZHTU539A83R6KsDWmIZIf843qv6EEU5bNa
sF5GJ7+E6pxCZ5znY1pHezibrU+HPNP/DbWaFLARmPIaCNESJ65zO03KQzxVe8DorQ0BFUs0D4WF
4BqynPTEvMT86GfPVecVo2QlLmYl4X1s9u2p5b/5cHtHvL9IKPeYwGsRWyf4XCMmzVZTghH27aVR
6sk1IwuIDYIcd0GXNpFrdQLtULXO3v210U5jXKE9Az+Sbunagnsic+vJU/LLmMwduBCLyMnt8KJX
vGGKiteqThVuTxkUihb0l3TqpQc4ERiR4T/6FaK++RPV3rSh7ZknOXpdwbCzt97zNmB3QyIjqSOC
FOHP9eay1dTAN1KnOQMO5CP6ZOlxbIbgFaG64QGb8uUOeBfG6VlRunVuyy4i4JoXDq39mJVWtHOo
3jQ11vcivwPFc+qg7wuThgwSKu4GBAxQhijc3swDxANTTb+M+Wg3bh8ZRezjrZnPR2ksq9K3J0Rl
3VjRMtsD0qTnrh00pu0hDoDZ+YgxWfA8LkrUeKVqTrNr5Qu4qziyKepPXaPKO1MQt8t6BlxzQJHx
nBaK7dcfNKrtqIwdM784VAkOOnWjY49elWf1dvOoBmhF0av5OURo0MAU3FNH3jhaBnUA2kECeQ0o
+np0bJ+dOYlUaO9DIz2P8tAdFSMzTk0503qz7T0B0TdK2Gq6Bok5dXMaCfQUVvuHcyUVYYgNUoFB
4jmnJngIQv0B2dnDRIHkBNB1uYf5Xx/7eRnvi9ZW8L0aIPF6cq0mL30lN5+iwN6jRbxbBorMoMJp
ZQsW2TuGV1mY2Zud0Rk34291o+cvCCuYovVq3DVVkz9rSwMkTF4yAc4yzn954VA9oPYFbgDktKAS
XC9DVQ4mNjSTeXYkKIclILJn+kfDI59xOuYqZrcUUPc492/J5dVaUGWmRgKzRQjqA9C4HnWyncVO
5MQ5Ozqylg/c8nAh2zHV03vdmJwvSJrbF23J+tg1G7t+Gfj4ppvnfRL5KWKOz+wrWboLnJnu4RKk
4aeC3fwkm2jvLnq73POUq3tx9Lsdy49GT/6NPAaGca1dQLF6mrJSss9DHX1NcAw86VaYHlsuK69r
9XonfN0YjvInIG/SCJr6a7l3XB7bIAKUf0YNdPoYWG3r0SXGg34OpV923bz+7UaAi0fVWijWUSxf
975tK5QHHb/hc6kVGk2tNOgftEH9JmWB/pKjjHoHLLT72yIEchdArES4BaQdse3VPsirehD2I2eA
XfPZ1mvb02dUF8cR0cfb8xMbebXlSIC4chDOhKC/FpQc+nIKg3Ziy5noG/o2mqLhnQ5e5d/b47xf
Np2IHIgxT7jQG1zFQIPBaaJeZZ3rMbP9BBDB2eqBUgVLHB+7qlZ2tsn760PoNQjFAaoCwKpW92in
jnadq619Nvqw+eCkZXdXA6q4C42qvCiTM7iSVZZP9oSe/qzleyX0dwELTmTkHlwH9DtIdUVI+EdS
XeuZIy+dYp1zTQ6eEfLIvtO67BnVKIwfCD7ySjtWHfq3v/K7SFMMSz0d3RTKghTxr4ftmw5nAug8
58iSlhNOZYCogZgcySWSnY2zsaCIAVAykAVZG0zB9VBhHqI1qw0Sx17+DFpbPY+xbB0Jogp/qKbs
y+2ZbQxHyYAzL9SIQVKtPigatXlJ34wjYTZj7sItbL+Pdho/TWWO2cM4/zV2i2XTKfKAUgKrRNx5
Pb+5ha1JScA522Nhf5LqSnYTlH6/gUGnw6M0v2/Pb2PDIPqBWjipMpiF9TPcYzRN0qo450CkVyPU
5qc57ZVnTbJqt3GU/rzIWn+8Pei7JFbMkeuNjSL0ANaJJIwnICpL45y7XHfCU4iLXuU6uYB+LCCN
0nOJwskPIyuUn2XedHvW0+/vHoYXJRjUzEilTfH3fxwSNGr70TS5yhsmfZxtLb0LmOROLW1rFCGJ
KeDFoH701c6xE03rg852znVT619rtFUvZRzuFSA3Tp7oK3GDgpOik7MepdH1kCo8Qnqz0x5qpwLf
GGiyS3K+9+BuTOhqKHFU/vhsedhOoSNBi7bigqq/1KqHvkr3IvnNUXT2PnkXq7MuQYYl214PURq2
uqX2lX5Wz1pvB/7tHbg5iuCewFNGvGldjp6iyhklBWFWRJWXszKlAOfDZc+xcmtxgPDKYGxFhLLu
QSmhouR1g4yolhRfli7ITnmjxF5tmeNO8sATw9e/flCJ3FVuDeQCaAu/VzerR3WK8cBuR9t6tso6
/DZokvmsLHKUuL2Wol0VF7E+uWOZI98HNkTNvhSDgYJBMPTmpZyjCAy1PsZ3SMbg6qFTnXyOpCz5
naohhBCONNBqQVpMH2MTXTo/Snr5H7mMzN6Ft6F+tDoLQGtBfS8C2DXoj5GdZ7Ob69RR3ZSQFldu
CQ8ZC4Rz7DldPKjHTOlq9ZWLN6fDgsrTcEDj3iLQzHI58csaB0oPJ1/apLNVmi/mkhayO1eSlR2k
Uedlc3rF/le3U7mCyhDy3qTNpL/Yc49IexsuzuJGY73MTwS5xr3RNmiRDpMt/ywnJ/kdRZr1AT55
GJDxYYPkmrjr/A/GVfExyxAzPBXc/s8oYgWlP5oWGEy5l1LNG3AW+ppIRfmjHfrc8UbDyG0/G6pg
dJfZil5TG5qN38H0PGiBPfZ3QT+Zj2YxFsMHc7G1T5XhTGTmbaB9SzpYGdSdNQHeiVLpMPbaFLom
Mp/SMVXi+iGfxjb2xlRKf8ToocV3Bapyk2u1SuMccTuPCs92pBogKQ63BoyYCTW7XjXqZwz0lNoP
pk6tQFDmtX5e2jD/d4na5GuJA0GNxWcE6UWKl752jbazTddMo0HyYTBavZeU/OPaklE9Y2QtpX4d
QE/3TWI3mZUyJeoSHa/w09wAhvJHa9burdyamkcJHFT7oQ01+X9FuSial9ZIJbtDXS/1ixqk6Skx
S2xcQsBfkgvopfmnYrEHb1zSIPHqtoBFottT+WGxptFyjcSpmztJVevfqD9k0blhSNZDhV7jGrGd
OC9mUqny8zCYFGvITtoHLlxkK4DEVWBYrcz6iQtPlEKbGvLkYwCPudzRB9k8hZQqAeRBd3/ncWLG
tSJDN4svcxeO94rWBgfDLJqdLHHrXuGtxrFFxYSDq//6Jp658CfscBDT6cfYh++z0PTtE78Jxj1v
pq2hHEQZMRCF+oBkzvVQeEAi0xpnCL8vErZTpB+gJeL0RCrU7qgEbAwFIIiiPdpvomq/6kXIaluO
RlJL5yDpNC+pm/xY1Wb4oHWDsweh2QjrYCKI8hpkaBjRqyiyM0zM98A24yWi9wdzltODURrZTykP
s4dR0cdmJ2zd2Bi8Z0B/0Zancr+OBjKI1mo5FMF5sf4fZ+e14zayreEnIsAcbklK6lY75/ENYW97
WIzFnJ7+fPTNsdiEiB5ggD0YYHepWGmFP7RTWODsEdYcs6Oq3O4wwM1B560SvtuSeQdoOMddl6CD
cCrM694LsERuAhd5Ed8edfN/1tBkD/ZcGGFhx/JpqOefGOjkYbzY5cNY6X3QNXJ4uP/c7kSZvEn0
Y0kTKKhug9pVWc4QKI8/tnaFS0HsCQDrtYqmkiu/m7NtXQjKjmAZO/uJBIEm/h+5eRrrt1s34kJa
cvDFjz2V1DBKtPo8LDGd7l5xDo798+3ETlpbi3SA+PJbItm8uI3ELkZ/1OI4730RT1HypVEhno+l
aJMfcoyONDWez47WIzxDauFoQqNRdju7uIRrOrWD9phMoxs2iIyeIh0Yd1rWQ3h/9Z5vKiIxiCTE
ZCuOaTu7yAXxaWIK8kjKYv0zxFH3hXj5aJRn35CJYCwBgAbPtBXkcTshG/XZvlz1Y5B9B8Ybq+lw
ci2y9KQuTd/jfj84ks++IKkHzWA6hWvGCv7xdsBRFfjbdvDk4hQ2ZqeoxhOib0sQw9c5yAV25rbW
jWjfs0NYrs3V5gyRAl8Ce50irouHOiuzU5N33aWWahXAYT2s6K331000uM5tra1CsV6pR/rt3CjE
W3aXjNnV7JJ8DmtElpQww3XgfaGkS/Nb16v6t6tM/ad5TuFDW+XkPPTO6gj5wr3DD8HUlUmTcWGi
uVnVyBTFIExsC5XcbbGx0aL3bdT3H/7LKGs1gFudJGj9/n+lJp7RLIqduQS/vV6FCoqeb+wiHX7d
H2Vvw4Bloy7GVwXXt3l2h762+qpE/MS0JObS9fwrd+YyLBPjyOwRS7RnC7huzRUts25SaJa3M6pQ
m5/dmi5hag5ufcLS3j7rahzZQScQmfHnqXL+zcpOI0LMu9T1VbNw3LMhoyoNMAJyPus0aOOQCnIS
hdOIS5dP1jARp0lH+pmht3UoeidbrbKl/jZBDmTC+F2SJqBebmZnpR2td16DI/ola1G4CB0IwK8s
b471i0e/x3tUY0yIXhkECGZQAGsgGPMm/ZfdNVZ7xppm/OZIbZofKlS8nFNEKfmfEoeyBBZ83i7n
zsjz86KNA73dRlrO46pBUJ01L53d0B5oHjwpfUuYGztjY4aWmSdeoCpjj6hO26nRScgJvLlGevG9
gIIusZ8p6tSnq2ZYYeIqne43ptd8bFvo84SpLrgO9EcdLZBRT3UKxwoD7T1noJenTJ2MfMWzZ903
8zjT/pkKaUuYFG3OZYRnyU8raZIoIILM/hfT7DTPZeJ536CyQYTy4jJ/ajUvai4NUbIMctNuxblH
G+RnVmhRfobe3n3QsqpPcZFJ5OSXMEhzXxq98WpclnF5MipPxK+9THGHIAKs8c0aE5tESDgo4xde
tjwJdR7z0EV8qgsGtTEU3+wj+avDLBvPUYmKaaglUabA+jeqV66XZ0OAHNZs+ukUG7+XvCi+Z11n
POFaJMeTnsdT6ztOGtcPadaqD/gCq53fewVgmLFUfuk26qyu1ljf59FTHrJBz3/2TVt/a8q28yDQ
fEDpS/ZRYj7kkeF97JeqT07jpM2I1BJ7wIPnGJa+WNLhN4tev06NftHeqfli2ydXH/r8PRZ9+CwP
UJWbsNaV+dOQTFDWinwYLko6J8bJjIoODZkq8d4iy6bUqBmMiRN09tKdCldPxWPZG5EMwNZV3/Mc
ir1vJo3VnVtvUbMHx47M33KqvDqkLKSAqBWtmYV5v0AInTIrOtdqXJWBDgYvCcu2j9kCqjI1sz9q
U/shQhRiCBdDGvUrNSbz9LuytZxwVCMj8/FERcJgWpTuwR7yxXug24W27IRH9dtaESanwR4/LDLy
XrfSVD/Ogl78QxV3eeIXg51/pqubz6ymGTenunPd+NI6RvsdbhTswAru8fAj1pdRCwuv1khds9mq
LyKBXVIkbZP5S1dLEQjNrcbQrYbiYUq0qgkJefQPnSas5Y2nTO0/jbS9nw5WKcrTtAxq9yRETH6q
xIl8GoUt3FPcpSO4p8nINR9GTfe2yYwc4jGiBMplVlDAg68beZ9xhpzGj8he8in1lB3O+SSkeisJ
2LuP2kQu+37RyzYO+hw5/yurosPLWLqvEcqC1sUsl+pTJZt6OQhTnl/PXP8rRYNGPdCYbexrpuPS
ItOXodAMu2soyZghGSg+1tdH3cv19r19XhmKWjdSothDUMW+vZ07Ou8qKrAAESQKbXEPKcODCoSN
ke5+ldK2P/NODI9VEsOKUpT4KM3cm6q1WkxQUycc2naHEPzwjNayed7jVLtWi21eqEMoF4l53sED
/ix0R1OJRi3/wGNFKG7zEKFuMZOgM1VMLaezW2j5G7tERG0c6Xz5IqL4IdvlqBP1HDnPsJSlicqg
gDHTzYs+DI4lZRXhMts59XQpysT2fKNWverkVFEZ+QbVYed9g/fZb7ertCzsPGpcuBZGkGPzzIVY
3gnb8WNNsY4YhXvLj0om0l0rgp4tsFl+RMJRWUYtG4Nk6wT/la7nWNsXgzfu0lGQ/YzU7RJko7ho
4silZf3j271HoY/u9ArEcrZ+v44xYr9XgcCuFUt+xsJZ8eNU6fyoMLLMxyxDPcjL93YAU6XpAvFp
1Se+nS0WgmqkdIAnJ8uKvgwiVgIMMiI/68bidV+lyxpHVAcFzb0d/tegWzkiWJOOo6ZJfl1QKL5Y
yAI/jfVK8asPBZGfpTfrVqNDCK2RVqS5Fa4EUVf3LpSr6zDpBBhUJ96qUda8FDj/ZxQkHShsAOTd
OmwaoofAFjEhqpb6Bywui3M7WGWAuomp+XIq7Esqxm+K1nqn+2Hr3vxgJ6wyiMiCU+24Xb9KEBvj
FJhdMSzP3qSo2n93Eus/jUJLh2VBe/yZ2W4xZErkEIRfB6r1EKyanjDZy19aSOAr/vEHoNhIPWpr
p+EWAFigogPRq5NgiqYcT4DePOVJg5rP0tqnQb6YaLsOyWXLF4QxA5fs9vM5EkQRqEP4eMU4nrsE
q7aqbUQImKZ5dBYnCQcznQ+2/96aUQPjW3LNgLDa1KfKSv7xREE9YGqjL72eme8p/h7pVe4dMgAG
dMJ4ryDpbJvjmpEsDSLY13yqiwAIlRYg2lN/6E05XO5vwvVF3N5aZPe8lyr4Cca7/YpUDgC04uJx
JXVAjmPsKwz3mgx+A7JMkd9hqggSWubnzEjib/fH3rvAsLRFDoN9ScV0s4IyodfX9gCucXB1grbq
HJrw5nTKnY7Ef0oyJSDYV7/fH3Xn48J0+HNHrzo86vqr/spJi0Kg0DVyTytV4r7KFfQWakdJv6PD
f9T13xuKrBSqLNVTKO6bcEQobkf+zsddFjMLhhmjF80oyrDHEe2gkrGzMdmRK9FpDT0Is25nZbhR
a045Hmt6qb1NqCU+NUg1HZQxd+dDdIPavG2shYPbQbD7ZA9ZOoNk7r8YdIhPZGHtBepm+fL7hGIs
mEFAd6DutsinSrGSONeV7OpFffNa4JAbUEcg/cyi35mO95mjuNHjyzcGuB7ARPi8qyht3c4uynA7
yqChXaNOT1/PU269j4plnPwum8bkoMi1s15cX2vlmRYxHe/1U/+1C1E7MLx4RDxctzM1GA2RnA2t
OaL57SyYTkuSSI2LBObIZq/PdrZIOrXpVebK96wti3BSCv0RWe/xoNKzE3rpNDrXzi1O8gDWbucD
VlDSX5nja1vZ/e+YwsnC49loIAd04MH+2oWKP3mkAW2IDtwyhWSE9hFba++rUskHFLIa/8Isuf0V
2mDUMLTLGCt7e0ahT8RnU5FHFMadUTDjWrFLbHY6u5u16xY5UTKl95IihPDkjZOwAiet3KNYa3cc
6GBrmWntKm2+KaCPqbPR0oOUnWhYGefx2xy+6sGTtm7rzQsAppKiFj0Xgsktc0FzM1sfC0V51Pui
DGgDe7jTawtVhVp/41apHghcAt7FgNMOQq+d3cnbQmoIthIy6jb00i2hDgli3dckjpDGs5TohG6a
G/bxIg5i5Z1PuQIKuLZYMuRONnXX2BhGnUQJt2L0Ed41o6P9sMAmH4yy86CBgAK2gJg2Ksl/bC7+
OtRLUie90kfxVbqYoZ60OtZ/W5ntISo05Y17puRdTY8ypmj+8psZkP+KbqOYzc28uf7zcmikqwM3
6UbqKZ7ImjCZlyqcSkW8/JqEh2lbsCW4olECuj1jo9YmOVA5jAGqBMNeStMlMMg4OWPOpf+HabFY
WB+sxnCQbG/HyoYM047IiVFPjHvsgXJhP8xQXWlaJ+V4xIXc24/UDoBbIRqyXpq3o42N5TVK0ibX
rCaRdpCBCsc6skI3UY4ab3v7kUIFoBB8+Varr9uhXF3r3FxfaKqUUfyaAtR8UYzx3/sP2nN63aq9
TEEcft26UNsDJr3GGm1SdERTRXVKjax5jzBVEZTNaJymtKtDcgMsdFPFPkXJaKEEOr8Ya8NvWPUX
kNzinTO2xXmROH2qRhTnR7WoH3Oj1i7GiDtAHbfzwW7Z+6gkBOttRsTAVXH7UaEGeGpaIt6a5aJ7
cKd0vkyZmxwwWHe/Kvp8K8oRtTA25+0wpCN0pGEtXNVK00Mhdecsl2LxHRjtQa/2eTiiWxZItG78
Zu6L93VkvpistH5VgzLdKjBvYkpw+xuSeR7yWK0SaLtY1iR00sB0ytEHV5MffNW9U0H0SqMRBwmA
X5tXSGBAXvVtE1/BxuI/188OUmNT831uD1uNu0Ot+T4g3bVNtplV7RjCtKCyX+HPpycd8bXQmBKo
1olxhIx9zvZEn4NHZ7Xzo3pibAPmEvkHw8u14opX3hKW2ST8qVDLoDbKMXTKyaBwaqm+Q1viTZT0
EEDpkV7sBRWW+6d03S6b95cuJ8BHLlOuua3stmvFsdIZCOkIwxV+G83yqjepcuERdj8WVjyH98fb
+ciMRykA3Bt537ZOpSp9Gusq4/XVUmAf6OrdK4PK3DvwYtHB3lkXbDs3Ooz0/lbkOi3W2206mNUI
aWIlXwJqSEOLUDBECsErUUjICv6DmaUX5Hadj/fnuBPTgHmGd4RNB4n0tnSkWtKokLKFV1x16UlE
IgpTQ83fGgN6AaWWtjQ2evVtmRfjy2OatfHPJYCxPI3VzRsyFYUCP8JCh6Ebp9CKhQix/cxPU3Fo
fb13EVGDAKq/KlkCK9l83daekRPLBQacUpi17yT2dKp0bTqnpW0jH2DokHRs6Vx1BdBXKKe6t59q
z+i/3v/aO/cuxX2MsEkN10L/5tjKbDHmyqZQJwrde402hfm6q9Lk9B9GWX2sdMA63Efrvv4ruMIi
dnAmWjvXbqrs0NOWPHRUWLb3R9k5HQTB/z/K5nIv47zmuQIRoFPh+aSp/XjW43kVfTmUr905+FQh
1vmszEkelNsJ6cY8NCoVzauZFeUJmSyHKo+IgpWb7yeMfJBy7hyKm/E2ywSyVlTtWi/OxrH4AXc3
/qxDG7pUBCKPZlomqd9pVkm7z+7Lz/c/6951C3MXwgeFb6DXW8EiWaft3CoITAEAjQW94Dh/TLvM
/Uo7Ab/JsUfaym/BSYXqHMX8Ei83XlmxXF5DjCmOMC17q0x7CO8Uyk9gjTd7KTUXcgXMH6+8z9hD
ODTHXiOg2lS+aYz9p/tz31tn4E5kinRrMPjbPKD0nibDozuNjk/1vaSMdhYpYtawH5Mw16YXw6vQ
bUCxhDuXYi+T29xApNg1ANUZmenEq67CNNsgdUwlFLFtHcCr9nYUIES42Rp9b871ZgeLOhqFgV+z
0dAkBzEaifejIhFSFz2ohdGJgbA0iR1NIfCs7GBP7XxXYkoKNdQvYSxtUdy0lefJQlrwqiaLDdqi
/q3OyN5YetW/T500Pzg+O3sGyVjCWJ6yP3fQ7WS10XDnHATydWiG7h0qTea/dTzW/1SD0h+hEnfH
oo/EhYroFoIbt2O51pKJ3kZUp3Os6VUZ2dYj0CzrsbcQ1b6/O/eGMh22CiQa6unbml4ZrV1GjQtP
dIN4syjjcrbjYviUKrV+uT/UzjtBIMpe4cBR19vK22TlaKsyQmkin6z03QQ2+IG+/X9YJ2JHZ8VZ
Icf0jBCoRdSVa1ddMUe1+GduuzrowF28HvrWOJjQc99KEEcIliEuAaCRs7Y52gpycmmE9MJ1dBdH
Ab9cOc1Jjlwl5wmkRBIYTZH2AZwz4DLYBts/o9JE7DdtDPV7t2D9Tf4gZ0CulpZ9aouJ/4voRhs/
HmVo0fTNY/69s2YLWudIsOoUhZueDJ5+L1SdNnUCT3hKEmJwxYaPZWH8xjF9TM+qFbXIf3YuAIz7
q7izYVbsGpnrHxDUds6AcnoQ8hAakFStTzC75pOH+ORb0Y7v7o+0c70A9KHQtiqyUNbe3GSKm0Vt
g4Q8giw6Ksek0Rd3srMLxg0SS9CiCIw+nny1xXnw/sg7VwsdRw6fRt6s8WDdnr/e6Zqo0CVGdkNa
nFK+h19n2XhJu7jzi1I90qfdORmUbjgTJi8SELZteUpEMz5hAMd724xPUkbLN8D13sf7s9pbOYCp
XNX4InFvbmaFC6dYgKEl12iBp5cO+vhBGdG2Q4T3KADfG4pshhwDMhkAhU2soVDMI69RyfobW4Z1
EjdnuCK5n8HiP1irvV2yhvg6RV+O+zYVxtd0nFU9wrLFTJXxYncGOKi+b7/WptqdsnqGb1JMafEe
zmkV/4fDQL2NIJwK96qNeLtR6lFzljh1GVwA8kK9cvqniKY3feTUH16+eEC1aUysoA+Ey29HooAP
lNiyEBlQ4hTFwtgMkB81g1mTR5H23u7nZf0zGgWGrTBzN/5pu88JikBzEdgQZ3/kUa4GlhfPr5ya
Usf9qf15zjZp4uo+CDQecvUKaL6dGx52Njg9dIGcUVjfjLnUv9YgIN+rIBS/WlUhPk15jW1P4jRi
QJo90v+VwGU/YiJYqoHaO8ocEPTgj+oMdfk4eTQ9fLfFqXHEfLY796kz/Bis1q1Ao9QTnKfJqouw
0aX1ZC6l+WKtAp4Fym0rtpYSDZaat/OBqz6Y6P6k17J3B9rtSvGr0qvkp3TSZgjMxXSp1DT6FC6E
AJ+N0W2Xg5dp70LBv5RuPKKAawvt9he0ljs5Te1A818s+dWw6SDLLJ4Omo7rX9muG/iFtd//x25k
M0/IQt2AkdfqgDuXgM6S9jIlxWfPm+oHgJ9N4HmJ/nB/s+zdLHDGISJCiKfytbnEFkcz28ikSzc4
yk+oR9rrKkvFg553/UHxYu8YcHkhv7A2xp99wwVNFPrHhCvKoirfXcXUfhhtnsVIry3y1diWR3Jo
ezcZnXDWi80DVWkzNeFhlGJbq0G8aKq3HIk58BJcqCrFNX21GrsvRqvMpzxn797/qM8XcpWZWDMU
Sm9cZutH/yu3bg0oPlJyXXfemJ8w/B4BwLrTycXWN5h6nFTrwhIv3j0MikwupUXSFW+rt0bvDJex
gefdq+0aEbXMDPIl1rE/yq23ltrGoafG2FHcn+oOgo1hEVRAaZaxiedv5+rOltEkI0Yupqyyb6B8
cssfk2WBj4jJwAlyMszntMmQIeg8ZeTSsbwvUdvKNzVWT7rfEsTqQTvk4ujefa7dQ1iFHSrNOKhP
VCc3pzau0ckjLSSjsVLnC/i6MvYtRNWj0NKG8rcic3XCCiJLPy3EQD8cAO44Y9L1T4JOL4j06PAV
+cET9/wq4UfBjYDMQmLJK3v7vTQ5SSXviafVou8ejAGRXLuBmXh/WZ4fNqoaqJeiVLAKNm5JQU6Z
AriSRFxeVFhXy1iqb2VfxO/GzKAD35tecWTo8/y0MSKwLwYjrYOuczuvXisSt1e4pDORKE9FTrHX
U/PpRE6pXgrVmM99LM0nE/mfg4jl+RW2jrxS3NiCHPTNtQmBAA5kT1cerCbg7gGMVFPzkCkamkz3
P+veJHUqbvCEqEWiJnM7ydpo0wJOJSFfLIpHAZw/CcrIU8zQzZUSp7g5cr/UUVs9pQsqrgdbZ29R
qUGwpuyb1fvqdvQ4je3UrLASrI25DeY8yd47sSP8RY7pxdQzcbk/2z8qHrcPEpR7pC6IJRwkc7Zm
82BR56SWq0P4YKSvE70bJZTgquyAzTcowkOXKBoWF5x8sEi3wkiO7uIPJ/Na96RojZ7/oDM3f8sn
4T25ou6qr4vhwqUVYzK+GYylc78Oyah0p2qkiPZgZ0n0LXaA2AUI/sHdI9+zlIfGzqbogv11kq0F
fc0LhYlH3nmqvdY4FQMMJyReo7L1KV30hr90Q/16tIe0w68rspEH07XoqcgGEOTSXeyvtJDd2FdF
Xa4sCGm+jqpeqAGsqKFCUqCTH3InQTVznBRDnjxZF8mpWYC9+07eUEOLeSJxuzDzYcXBGgiSDVTH
FGafSLgU4OawPetnYwqs2R5+WnCu9HC0Joe2ZDPknPjEnZ2gbBfcjHWrayALtgqNkgX/ecD205DZ
frVYgx7mbWS7Z71PhObnlVpM1wG4fXVV0mLqzz1C+fUDIZ3xuSgrtX9dgOKvwnoa1HcqbfnE7yN7
EOHSjZrx4f7u2Dt2q8cJzR4Skmft3R7NBx4xeuRzGhshZR6sC4kUL/XYdQfv6e5QvBQwNEFUoBt1
u/E7WhN1Yuf0yL2lOA8K1zQ6LNFTK9VP9ye1d8QoIa+2gXSu6R/djmRBal+KZKAZicSE4feNnX4g
H7Ev3eR2P61aPcK0rX9we8QwJVhdu9eqxzYP6ZxlGGVdw6QunNLylSiusX1UOFMHV9fezIgLoIni
Ac1R3sxMtXubtgLm7ouaNsFIDzXstbrzkU0diPPn6eCy2lszUJDrR6T8j+/Q7ZecIhMdbxeHHUNd
qgtWS3Uos6H90NOQPN1ftN2h6JSQziElRvfmdqiYF2dQS5FebbUfnmIU569aZbSnebbN8D8MtdbB
UHThO25xWeUM0D1PJ75iWZonpc1Mv45FcxImXM6XD7WSxMkY1zhh2/rqbHsyRIXS8lxM6PUp45Q+
IC8WRaRiaOffH2znYVs5vWtHgYCJtvTtJ0xMDTSiuhoPGm4WGIvn9j6kkt5XOhD+kI2MoENm+g0p
/xGiYf3TmxMAYJWOFxSPVcZ286ZWuUQbVCVwKCYz+UlbpT5lpla7fmNNWLxT7Y/oX9igj2H2efbn
WOm9w1Bx5xiC2F33K8eePvZm/o7acC/zvlwBXjuUcMpaeaN4I9qylajzV4i0uMWHmC/YID4P4jGY
KTnyeKBm8VbvrOxtbbixfmq7Xn4vlE4cdAZ2djjAQ+JryoQA2LbX0qQV+mAnkm3nouOC+xmGP6LJ
TnYXHTFZd1pLCDsQ49DwXQvm6iaQ8+oRBKRDlCH0VPe72Zse6n5x/bQSTphZdfZgO7I6m/ESn7Jl
SSnT9hE/DIfF+3tyb02I3FfpJNoSHOzbPakNlpoULvlbmuf9gxNZyXuvMKPz/VF22r48Yba3FoFW
D6btt21o3LUg+PH+cLvh3CvoZ7oedC8sOayndnDLR2McBp/aaXPOuuWLSVH6INDaW17irFV0GCQM
4eXtTNG6k9JBFOI6zVMcrr5qfm1lS4DZ+1FxaOcZANfGJvpzicHquR1qqnA90ys+albVIBMBLgQz
K/4mJdr4ZcfO8On+590bj337JykgUrA2p7vQ5NIpdULlREligRiDA6s3IhH9NZRq+6EY3Opg2+wu
KDm/tfpCUtbYIuqKNomSAnz91YxqY/BV2boWNEa9+UWkWL2FOpF+lklvPTiNMn1elth4zGfnSGl0
/ZCba417G9gE/py8t1sBt0m3metSsaZWq0CaFPnwRL+rf2f3SX8hO2++UIKYjh6onWGpSRsW4fqK
Ht72n+Kuo1xHefVRKyfsCuXiCowfUTw9N9RKygCKMsJCbeUi7Hh/pXdGBv9DHZxUgbrxNkirnLi1
hy7zHk2rc856VZaP3uhMF8WEe5kiAIT1TPliGS2eDYAhq5AKgB8MFG+3s4FsiyNKBk1weDgDXslP
9kDR4/7Uds4nutIrFgMRmucQNVhSLp1DFJ9TEKehUqdx2JjGuYUbe7B5d+48biIHb1zsdEx6sbfz
iZdFgDCUeJaDkPAno9HfdXGqH4yyMx/gyVzt7E+KBPZ6aP+qTyH0GjmR2sXXiFTtLGGAfx4zx/KF
sxzp/O08J8AyyQ7o6lFghINwOxbxdA44DDy0XeLKWnrRMgemZetfbf5r4dOVVd6mmleTA1ZL9LEw
U4RNXeFEr+KeLPMgztm5HPg5xBkgyvEmoEV0+3PcehBDz5V/hfUe4fEkk6BpQBH4VKwipCNa7dyK
ag70RJ/DIpl0X49M+/dL9xM/gouBmivhONiI2x8x19KqcOZVHnu1WsKY34Nsk2sHNfJaB1t3d8KI
LdNexPyITH6zoypZmGKILeUxA+PJVRDXqeEn0sCsNQfI8ABRW+8uUqhK6jvRYIkzILnmWjcuEhP3
p727F4B4cjHxzKIYtwktGM7LOsuKaWO1ApizrOyPKdJrb4q4Gv6XKkbyQAPI/DDnzfzYS6SoT3h2
moZfLgLFrPu/5nncCVDxrx+zCS8qTeUFXKBY6KVafhA8J7B9tdl5VafVGOSz5iKYBL/Wc+N3FSpd
B2dwd2FIn4FLrpKGXJq3m6BuK6MfEKO7pqSAIXW8DK13kMQ/MVYoWmLuynszDzI6I6+3as4p3pVv
oZSn+5/h+Y2DsSP4UMryJE/Am29/RmqyGWO7j6+Z5XQPhWXPSrDkSdsfjPM8EGAcMEsrko8Gh7ve
SX/dObJzPKGMGuwLc4LK66QgFS3ZnxfLFj4SZcr7+/Na/97t+8t4wBao8dLVAFx/O56AOL+Y3sQd
V1RK2E7VdGmWoffnzPAOeAp7Q9GVpbP3B1u/fepLd4hLd+ROSS0l8WNaa2HsLmjmlcgdHFxgu2Px
HVkwsIqIot1Oy0mtsijLLL52qWh9K4fTZbXqBMzLOmp67Q5Fu57i34oa2IYSZUZOOgkbCdpcFe+R
5zA/F/Y4vMG6zft2f7H2NqG1yqEyI9KwrRpmGymYz9tpfK3NYTyZVaScnSwvzvdH+VMg3e4JtD2A
MkEzcgFC3H48o4gtGY1z9Ogl/ZScnYSW9utZzPgbdJbWf02aLNeCwlnoAQ9V3f1IYLqkF6SgyiwQ
0pNWwAMxJ8DpvPRTMU9teo4Hm3ZS3c3qr6nhAfWraJItcitNkuHJ0uXmpeFJX8JhmSkatsKO/03M
FGwcbxEOMcJIpjSQTe4MYdcqMNwXx0pEgF2I+2+JwpEecpVO73AMmyKfClQ+va0jyXZWkajsgtHT
Sz3Q0sZxHmJXrc1gEMIugxQtsjMM16JGmq+3m3Dopsk7UVPIBvwSgPW8VvXF/Zxq2VS8wl23Qzsa
kcrTbKa4H7b4Vz3kTlkA1XAqkT4smW18t3ME+/2o7OPolE1DsVycfFTak9ZJRDQrtcrdV8TY80Mc
I5/pr2oabwxFghKeR6X/0rh5ET0Ko2l+qWrhiZOiVtlrve5qdGvGAikSyPBdf+pAVaOkA04ccV60
pKTf0r/6SAcHtqeIE73xWx0HNr8stRk5nrahLpcopvxB/T1JDx6KnXOAOhEPNbgZROOttXby180V
JTRldRRFHlNzzJ/YV5js5jHoi4VCrzg4388LMUTO4HOQDcbVj0bwZrCmkUZcNnTx7Dg5UdOffCS8
l7BYQF+gMhOWRY4WoiOOBn4evgNiYRNRBAH/x//eDtzrsjcaxxVXU82yLyn2CF9HbUyRRtfd7nEq
Mt7irortg/nuvMIkDVxogOJW/t/m47qGiPo6M6kiC9m+BQfuPSAE/3Y0sUVIPfN/9BeVSzMN1MBl
Xx9c3DvNSwgCTPsPwIAIf72X/lpaD687s+j65AqdsvRQLBqqC55J1L36Ds5e25iDvKJuqbc+9N/i
O5Cf/l1veGRxKKhmGMY3xiUR/fhw/6ba2XIAcNhwFGH+6DXc/i6niIslaVQATBIDSZ5OEre0n8KJ
xtTB7t5bd0pV3pqrIpuwDUMSBK30JW0EvP/EhoK59EHuFb9VI5Z+2nveiebtUX98b3r0TtcOGmLq
iGHeTk+kc5GPLsQ+ZE30MxeI9hgh8/QqVbQjDe69oUDuolC9psUkibdDZR1IMAIstrVGy9Oi7RIO
jTbgVF3Ol/uLtp6QzesC65OzCxGEBHibWkSj5wIRMXnE0jkyfJl78auxl0NH/zvtLglUKvXg9OwM
uYY25LWrkiDb+HZ2MU4qmLm5MQ5glTgh+299ovUTnz2BzFRmTcrBgdnZLJxT0jm4IIjuGevX/uu8
yNQYKR2gWp14Ok90P30sm1x+ByJtBwvXpG+N8/wfbqaV67ImMCsseVugy0FmO/bkkUEmdR80g26/
VeZyDMapzQOkkLtgqqoXGyuuIpAYgLOgqzfXVg5jEWMj2xqa1lyNEWKJ1DjxHXNFdCSys7eEqxOF
iUIj5ettj1WLW2mj8aU8GnhF+zRMRGCk0g1XZa6LTHLldH+X7oRaEE1XOs0KZge4cbuEURYVqdNN
ymOTNdV3xy37wM2so42yc+wI8ynqr/gL0tzNxlSSYUmdzFUe87bUL+Pcl4FcSjdoZWO9/NitkwGX
xaYE97J5uFLwvTa9UpJp4SW+EJZ2mY2yCy2R6ydAWy+2h2Nn/D3e5gPO0+z1ucfUTD2Wr0cFnklh
eN/StHZP+Hy+XL4TejCxKo8jnxGVqNv16gzRzk40eY+zuYw+MjDyiu6qGfSD0h0AhPcWDfgGDNcV
S0H19HaouYJRoTWm99jO2frpZPVgVhOz6mFf39+Ff+hFm8uSYhChBnVoirXbtLNt7CrOHIGJWqmX
DzbC3z39/HR8nEonlQGufsbbMWu87ISDc/qrMftm9MfVhNmHM4kQpGnM7vLQlQba2jnJs/1RTbyl
++S0k9mdTKxd1ECns1SHhVxU6x2mZvrFLTPra2p2cgwsMDJPIi/tj45crK9oSxK72/aSG2+6WnGi
M8+8/FXlRoFM4eB2ryNyofinS+A5+1AwcN9KJuBdwaRrAtVI4OSqPyqR6/mVCVrdR3m/c3+i9N6p
J1if8fcE/5DZz61RNR/dplTHIErU4Vump2N/gZVqfaEqxyNFhoJwvSGQijEVLc78wWln2v6zk/5b
jJFOU+r+YuzEnLTeuM/X/JUIYhMFLbad2kmFIrXQM/spH7MonDV0zxElt0k+SJoVQBq/cyixB2d3
Z8fRd4FdQKedYGBrj9NqBFAqLrlYVFjyPAIaDHPRUu+ZrenD/Unu1Vsg2UOdZriV1mzc7u6uUjq7
lIbyqGCu9zCT28IUU7KZ+JodqOSz4vN4jUEjbPOtWRo/UD6rX1yUwF+F/iLWBYAgqYPd/oYC68De
KgEGFl3lBTZg2iBqnOXT/3F2Hstx41oYfiJWMYctyW6JCraC84Yle8bMGQDD09+PXo1aXeryLS89
YzRAhBP+YIlqu/BUv73nAXDvoQF3IqCsU35f09itl7m0wmcEMa6JbrXruhrk7/dX9dwogNl4Sige
kTSc3PPOBnymbwnfcUE07rp1thN0Qc1LuKs/gfjr64IuIOiyXbpgx1TuG+k/gUdLhwX4EYFHBt/1
RVEra8KOelJ1lVpyfnFROO4jDYhDFgajmp7BUdCzAzYiXlzyV3EnMjQBFntSNrAb0vp42QLzZw+M
Bj9eH4JCiLrVthzzTBfUcLRuqMJBWdMnrPSKr/7YzHlo0SC8Xs2lrOMyS409x+6WH4CiBot8dIST
0tNTDWLL3ZD/njQDtammWZDrMzKnd2Cs6NaLoOZOoa/unDFU3Ba/l7nL/VAgAe9Sel7LITLV4qfU
Hbvieci34GIN/G3IsUvKmPvucMH8nrrVi2VA1g/gGBBEXz4aNP1eKrVsboQ8cq0iUOMT7nMe2piU
BsRnjBO2q7WAdVtshvsCN7b4Vc5j8FMb3e222PQWQx3d/fz+znrrnAdAcpd3R1Vqh9DqJ01REJS1
6bdzfoOa+XTTUfhacaXIm99K87NrcjTksk0oj3drmymKCM32qdmq+dCXmhc7ytOPypPuR5W7W/L+
T3t7a9FzQpgN2tXearNOflkut2LB9wZVfX9SV1gqjtdOin1P6xp1/PdDQSqHTIZgzR7ovt73vubT
zKvRdBGa1GO9lthJtEN6qK3qkoTSmVlx9Qe7EBsxL5Tg10Np9JqqKUeIpPELFZnL1h5M0NOPi9Vd
wga9Tfp3iiHC/QQaBpf/yWmWQe1YaUD+t7XlD0Na+dWmOSLyG2uMTX/SHwJICTEO8XpYtOISY39f
s5O7BIVP0ok/vkgInL6eqAGGwZc1leHRqvS4GQMRQ9EdoiwIcN6FngGkcLikZXNuyvBpuCOhd3Ih
n6xuNntNpaG4fLPopX8YacAkwp1MLbLlnD61aboCeEmb9CrvOwoLgxw188Iz/+d1OZ04ZSW6mKT6
0JZOcmG0ZeY1SM0UIWFRcR0FdZPQB0qD3yvWE8avgEqTDBWdj0RwfxTXuCDxKm40sLXD2Nom8OHS
/2JurfPbnru5iQG0m0gn6419eH/fn7miHGRjqDvvwjjen8f8P/d9k1uDMMqSwEADthE7WpA/LRl1
pKhbuxE7nbX1vrw/5LkvtEe+eyWKcOj0qAWDDTLNG9OkwbhmiHofjBxSwwVxZ4/yvBuKojA9WDvb
Ml73bpbrn41isv0LX+nMi8qBJzamJwMz9jSdaQudbKwambkVrBEyS/WD3Yr+r8kYuDc49B4p9yEF
dFqByWqCTOTO08SqcOKMR613r6ZGrcEB5E/w7NNW//z+8p65XoC3UKiAkISc02nPczJS8N9TliaQ
yR4GouqDsCgYLHXVXCieBW/jWUpLe6seHSyAZacobacagPCvggxtaYxnStuFA2cbZ4eo6JflJ19/
Q4sddBMArr5t1qQqjeLnTPGmjbW2H1+QPbeGEOZb8G/qItcY2ppr3DsVSvEYnCxzOBlDaUSboS/o
HjeaPh1HpbXOzWr2lM28iRL6v8akd15kZvPCu5X2WXDdO8v4hJUN/qLmuqT9lajM/rNTTFRVwc7k
DW4wpK4HpQZF8z+V4if9FrSFzEWzPykDCA3Cb0H7oNEqTQIKWmQsQrODpx2YcYuhmGHEtrLd7p7r
exGPFHtBOPuybLY4NWqA18oetkebmFuL/DaooMQ2rTZeF1WLNLjfDkYea+ZoY6yG0+FVjjj38tR0
qYHcfLciETH6weJEutV7IiqkqUvsqXv5cdDF2FA+9eie5rX+WcLqeJboII2hlmvqvqiHPgu3his5
2hbgk10T+M+WRUYFaFp5HyzQZV98Y+p8ICtoPMZF5w32MacGBdh8Kxc0ZbZtGcJmVHS7MJzMRkga
i6bCLcMgKRzaNPdjP3cRfdmatJYxfjqljKEk6DUaJVvgQFPrahggZqYhRFP17XfoCtgkoahdXrhL
ziQbuwYNptEeFRa4QCdZ+1TWjhBm5ibDKhZKVaSUTyXhAsjbOSu0sHEMlkUJWdUIFfZDj3S93/iH
VafEfqHT/Pa9g+Dl0C6C/bbXsk7eOzUKx6cT6SQ6pe2D0MziW41Jx1FvFOrGi7MckZ+/FLicId/s
VqR028gqHd6ak8glF6RWjjO6yYpuFxpH9mCjUmV3q0OHFKWO0LXG7N/Mr9vlALtorZ5ndK9+O7Zq
v5r5uNa3fola/4UP8/YWev2rTtaCn8mW0XBiNqomi1uMCw+dO5iHRb/ovXdm2WFPEGQbFsRdMPKv
wwzPbTjus2knBo9XBOBfv5FOlzf4XG7BceP43gsLkbC/vWbJbPfQai+7wbY7WXZoe6KQjbISxWV+
lbr6ECN+AG1jviQ3e2Yp93oBzcc/4cSppWYhXFxrSpx5JJD1eBBO+ST0XL8dpJN/e39Sb6KBXRzv
j4fhDmvzTzlmtBiLXplZkPSm9rSxrDfGPH0KpgIpwM3KLj1V54bbK22QaJnhG7qB0dqda+w+0WR5
7mHLhR1t2ChGQZlakd1sl4w636wk0wMnD/WTUBgo28k3wxIid1J9A7OXes3nVIkUC3ANM9S+3bRL
AhVvwpx9MDJp0GXgfCmZvt6WtgQMVBMSJE5VFOl1C7zJierWbA6D6U4y2tZhyUKFDUPG3Z3XHye5
tRc0384t8E6jBcJABEI+//o3bCZdEgxQvcSnm36frbZXX6nJMAcyjrq97bnYP72/g952+pg2FEB6
qihAQ2/ff9J/AkqbN6UBbxQkeeW70/VgTPUWW7T2cCnL0sGILVmOQyQD2Vox7anAjVZfiRGFyyr7
3Bf5DNqin6oJzn0tLlXg3gR9/Dqgv0BIUPfiy5zsAM3feAs1nGIH0IyfTPwN/vWU9dfytfsoxH0U
XEGAImrzeg0CE/4aGtsYwrbD8qNv8Hv30hXEQYaU0ef3F/zcjAjbEejh8duLQ6/H6qyAtgkengky
KMuBaFneFn1hxu+Pcu7kcD657HbEOgny61EINZuGzInNXM5VVOF1ckW1tw/TgArv+0OdOzdAaqkw
A9jb8Wuvh3LnCTdGnBCTyWj1LPQcZX3rCSIepWzSrzUYiRw7m2wkjk4X8IQuTZz1Qm5w7tzwhu/0
P6j9UFpf/wYDwyJMkFY/WUEr7n6h1LZghU2qpKzcanqCW+mlee/zepU0eui7IoYGKwT1CVpHr8dc
8Z8gTzDdhGTHj9u2Ga4tpKqT91f3T8JxOsweMrElqAW/gYnao+Frpb5b59Em60vwcOM6XQGFL58b
RAbEoYQi4MfGNEwCayAXAU48lerxwfZ8AD1b4XRDhPq55vwYMb55kCki6CHV0SyLdGMT64cAvZz8
Q+rl3TfROUK73SSKWdEaeNk/yrYbAn6t3Y6I5QZTpDvYP9mphomSxMYMM6PJsOqkn7v0i6BD8Y8v
q+oZm2zLj5H8Wf1r08YHJprHQf3QvRXEC9YvPkaLZdEhsy29v+4L4XC6d0SpJZhAKZ2TwyyXACJz
2wZJ3Rioyxt1Hitc4G/6crh0Xe/b6uTb7PELGGsubc7ZSdDU1ms+uhpe3SvhfwRAJQgnOy9jQwMA
5JgNWRwqY4f3d8Tb+h8TBK7q0X+FsOCc1uspK1e9g7hhgoKPdqRF1pKh0Jp77kAb3xQElFnU0me8
X9TgfNymqrnXqLF8FG5VJq4K1i0UvAM/AiR18+v3f9yZQ+Hwk7isebwcrtLXh4JXy9nKnlqBqbnd
r1Rztsc1W4bj+6OcXXeUQwDMmrTITqUsS2vyRDH4QaJ1SMqV6Ad10NNze7zzYDbIpNSm7tdQVqiC
/x8Dc+IxQkHrlqvm9fTSLkhR6lFpogIRxNsSpNHqlu1hLjv9Riw1oBCzzb6+P+ifqt/pNsM/nMIH
2LYdn/561F4Eq5+2dZrYO4k1FA74qjgXJb42radPsKurXvxbbnPOYlfe98HJ7VuQFbOB2O9mLdeC
huKPNLV5nlu7yB4WCML9haU58ww41M+IeiGtUS89OQu4Cq8VPjQBUa8jE35zEWll3VzXo+wR4jLq
uzFo5GGSs3nsa8e80NU5NzxJHG8ehVreoZPobTXcsjaGgtDU98cvJJ7WR8fqdLaFh8ihMbXxYNRT
SL49R4unX0KTn3lvyS0g1ux4ISjop8OPFc7Xiki1Lcbhx2KWHpCFcqUYMFvZHL+/Ic4cMqpFwPSp
Su9aNidL7WXLoo0ZUb8JtpZ+rXB+u4suv78/ypk3lWAe+DNZGuCB05Zcmxu1rmmdn2TV5l4jxWV8
zlchjnpqa3okhr9mtXGg0cSGgbXHodzer3d5ZYmxn8c8SOaqTa8m5L/Lg9fIsbl6f15nPhXwFaTg
QZDtZIeT1cMV0cMrcPCxGxzXI1rq6aOJwfFh0IGzvD/Uuav61VgnJ3czEQFJS2Ij8KZ6E65Bkz3J
WoJdpOGafWwp8f/AvEPrnoN0VT8n00YplzK1eDHrwsa6LLCpuntt0d+UXl+oC2f2bTWGNd/zjD3C
BkRx6sqCBrE3dr3uJ4udyqs5B4dVQEYOvS7orxtOcwTxwwq5OlD+yBdqZrKtqwvb+ewH8fgBNFdA
OJ9inHmXt0rrJ2J81PvvbVeDlDZ26Q26upe8fM4NRWEXGCeSSXDZ97//T7LTym1cnYY91tki+z0J
JQ8YmYsvntt9ev/TnzmjEEXRF9kJ88gI7X//n5EMh8JeAZYvmZzJPjRp1j1tU+5dUAE+c0Y5oHw+
dD9JTU9z1s2n9+eMxL0IVG1fdN6E6xm7j4eCpc6iKpDuz/endeaaJc7hkt8VTXdw6OtpibIRXqa3
ftJNwKbD3TPwx0Rrev2WG03ghXYX5C/bWMunpYaNHCnkVS/t2nO/AfgUpHY8u7gsTn4Dqso4kbaz
l6AJOv+werteQl9ZbRmmhP95CJ+v3WhTjOMtaIXtZvWx3LpwsvdL4uRJ5pWDP8H3pS5x6oOwbikt
Lak7SZBTh82kb4WGM1eH0shhR/W1eFzlpkXOlHYXHrq3XCHaZDQIKVuS7hASnNwpHtZv3pwNbuJ7
vbcd7GWyjwP+l35oKtNSdyhf9lSXAf1czbPTfs2Fl34qA2/7sE5Veunw7ot9uhDAOkmdSU2Q+ju5
TVPSq7yuUycxm3HCDpBPE85QMGK3cIOj0Y/9wW/G7eX9bXjmdEFq3HFfKGzwFJ5sAVJB4PpD4yaN
dH8MG4E9rIj8QjHmzGUBWJUHwuUE7+JRr/c6KWWtNxNTEwVmZo2+DGh6r3L9iYmxOxzen9HZweiw
oYEEDocA//VgaZntXuUrteiy6ZIW/Zab3fwzDqbZvn5/qHOLxw34p0sPtul0A41646a1uzgJFRyg
DU0vjqvuVBdOyNl9CpB59wwkMnrTbFr0xprTtXSSzV6G6uDrbUOk2tTlE1WlUkTDZpR3sujKKqJX
kH9AIBlxl3aZcbtt9QaZ5venfW6FCaC5vSiJwAw7OTeB101TvVbsVLPLbxVFpS6cYQBWsa58W8bv
j3ZukXdyEAxDj9jplBtBedJeNn9yE43cPhI0tXaP1/pCInR2TlR+yYJATkHUf71rbPyBVNsxCu1b
aIOWM0eVPaxHoCvy/1k+RJiBVIPQgq72eiikDXunbxkKZkIV1rgRJUG5BHGajcaFoc6tHQoL8J52
+LZ9SpjOi1HbetN1E93TmhvFeGAul0vGpmeCn11zD8gvcQ8n7lRfI6BM4kMJ58gVTfCPwCY5jdJN
iDnc3BX9YwPQ6j9ERy5CR81WY8TctVVs2TMFrfc3y9tnnF+yX2Wg4+G/njrRTxl9dL8wnMQDgXSv
qgq1pVm4mcIA2GvuzFWYl3KIc0NyYduo64A4ob76+nO6YGeLjOAwMeHMXcOg2rVvIH8dM6wobxZL
Xqrkvt2qkHagAPBR99LMKWmOurlqLL/wEqgMKi6bMUM7OHMO7Qi28f3lPDsUKwZuEts/nsjXc7MW
3QKr6bhJjfElLG4d71AkTI/DVOoXWohvYxFmhQ4YcTTFVvwYXg9F7EXHG2PPxOpH76CnizquQr0Y
xWIfqtKjHJr7KfpZA+YJa3kR/nduD+/kQMzQdm9eDsvr8fXS0nJwSF6y4CkEMiIbn/G6Mm51leIB
OBjz1WaNnQwrPJOK0Grz+QMCPf2n/2PBCYTAS+wQ+tNfoSDtlY6deYk+Gc3RhOYRgUKurw0T4MD7
Q51JqaA87JY0lHn3DXVyjSPp5nuwz90E+DeCqqiAmb/qMl9JV3ztUw2U4kpzmuB5HBc3WZYWK3MJ
YfRuq/X5dvSt4UoWqnzyZLX8fv+n0StitV8HQztcd1cpQH0BKNPJxms0U98UvjMoPeTaS4/ORIqe
ZoG6oruNVg2hXupVJFqlVIQlq76F1TRNd0Nq6dTFW5TeDmsGCBtlWay1Egn2+sWcEFgJS+LMMrQz
XQ3xqM9yjVNldWhED3rwslrjBlt/JyzHtVdl2AHZpvhqZ0pbvs7tYFZRb7fON6VXNg+EVlR45m29
i0xYihwlIKWtxL+uAV61jaIfQviXaRGD2Si0Q2UGIr3hX0m3297mtgiLNDPGOO/p71ZILs3+x5SK
3/o0DZ5fHDTV9P7VMtT5w9jrq/1jNKzFQmHcRLDOEKWR7U71DvzAXGC/Gdd9gNqBDoo1veqEhqES
PN7xJgimblcz22XMP5SNIZdrCkkmdK+iXQh1h0ZzI10XqYztwkLTxC91zbjiKV+qWGmZ4x6LYDHa
uKtVK6HtuUN3PSxeLo6ZaZb9B+Ua0LqAtgzlZw/VAS30kfApbkGxD7vHtN1DQcVkDc10CyzQZ7sw
9Y/bAuAiKl1hyaiX5Qb/xULTL3Qnqmycu1V/WBpf1fd00Z3nzQlA7OcBGOYDtskYxxpB1mGWhgJf
FtLxcuzrXnXby7JsxpcUnqd9GJu+z+40w5vakByjwq+u6RpYdkVTjFf0UYYHGdjdFsJPa4Kwxrtv
/w8RxDiYyBMDUiXgyMM11TafHCzrtYNQYyEiDwJxESrplFPU9sH0qFl+gz12rRH/aWJgDaKqW61P
be/WMgubwJ0FlpSyHj40aTGMv8ttbL+6euGCcHHs1b8tDD+7Q80FL5Gy7CuJfIWZIpBQ9QVS7ZqP
EIhed9NdM5uTc71qLskZwP3mS9DWgwumx3Q4B1RIvqpZujd9j//y1bQaJVD7JltvRO2MXdgXTqqu
sLA08Kt3/fqbLEAGI0uh7DzERtN6lk4ffJdpXj4vwWDeZiSDWiRzp6nvep8uZTh2rRZcw5eQ97W9
ghedq80rr9EtnNJoqgjWjqIuzTls6AF3MeYksg85qjrs28H0P1Q5DFd6wS3M8mnI2h7r2qL54CO0
/+gHyhpDZ7RTPbazJp85PVtvHwDb6mSGWQZiCa6KsUUm2CgHJY1OPUm9tas7vUbdDMTzmn61m2Zr
EEX0i2+QkLw6cmtn+xQQoPxW26BvB8zml0/VtvTySoOCIJDCs/Z/s8S+9liNyn3KNrGDeHRPIP3c
Ou2HXtVDRwrqWP/Uati0+3UO5PPcIrMTKmDv+qH2i6EC2bV63lXqy6IOpwbJ0GNHpeFfrXb7FdDT
Ys+hshqrQePRWZ+QQRjaKOe2N0Psg2WTBH07XhVTEwSRQAUOjsoaZDqcMNjdt0tBowAutl7wyaQA
57MF0urCXLNwia76NAh1zR2qYz/VFoRyHLn4tJpztOZcEmca6XIrTSXLiBBwaQA295QVvE7Mn1Qx
+iSbgTl9KsfOM2NKO64bGU5XJOQAtQw35Ly/ZVNmm1fOkC1xWqoeSjoQzjwS2aQn1Wgt6tCMoyaj
aqXKnixmhjikodLyAUFy90djyny8lID9iUDePBS0jXaGLzXj04fCLn3eSGgKSVplgXrpAqoYj7NT
G1pkaZY3HO3NRe/SQ+LSvIOIKiD3rNq6hrsep3Fccjl6fdg6A0pRRQXm2n3kBmun/s6pbKd6oCg0
FYeh4Z8P1bh0HHyvGn6Dyve7f9fWFdlxMCBd3Am9Lc27IQD588nhhstC6Syzf8MmzQC4rnq3fc/r
YGojd7JRGdWcYMUxDTpB+UK3cphjZa3SutI8qzGuhW8IKwr61LUj3CFk+tvDSbFRobkg3RkBd8rK
+0nNI9rWKKosscJxhLzF7uRL7eZldRSzC+o4b5AxjTLNydeo9WUjYkhuNK4ndNnXj3lpKrq7WjCx
X8dyuJFrMadciK2/hJjAIHeKQqD54BcdbfZxGhBgq6rVaCLTKiaKFDB6fICqi/o5Op1yo8LMZR7r
g+T/HIs0f/DMbpA3VTEY6TUYCN08YFQK1WjKgnn6UkmrMd3Yo4PqvWzzaGTH1p689NBbcJEOi1+s
GAtB+9jqrwAKfSzdysJob+fSWbvjWFM7+jl3zaJHMLJcFbWLaXeHopVoJnZIRo+Pet1rNSLV2/pj
HJzWjiEn1s8CDxPtJ8bO3Yesqyw9RgimdeZk2iajF6F0M92+r9dB6tFgW8vdTucF/6eE89OTppM+
GO6UTUf0UIevjjuoKkaXHrizIXJAvIiBmHqIeChy8WhU6eoK8zGwHWswZZ8FaqtO2JrLctcMCAxc
uT375wnRiOaFRrg3hPY8V3mIjpjxbU1NbfoIwXgxwtFohXUHGsD64Ch3m1FQtMt/pONm/Zc8q+v1
in7kfCd85HgeNqKr/FBkjlmGparWiVaXu9xgdabS47x16gu6YWZAYKLNT0bqOLe6XmlfgpU/qN2v
K9la4TWRXPP0e0cB0An1Ma1UPIt1Q8UnMFq6zbLw8i2Cqti9NAB9ssi2e+thpBCubl1039C/XZlj
aDXSWqPeGrBXzIlEP3tzK17E5EszDpqS/rYOxFTeVunYWFdEVZa8LpRs//UMr5/jVrTVzyaQ1RBW
gTNaYU/N8rgJt3gpgED+aDxDc0JXr5GVzLQ5+FxMOX5cLl1LGWZKLo9ar1E14GUtppCnCxKsHNzC
ONpwEYIjqri4k2kU9+MlTUHi5MozqAYWTZuIkm7cdWU1fcqPtIv7clzTf8TsG0NsGP3yWWarm8fU
4v0HF03VVsXuuFje42KkjR1ZRSqdI9ArKHaj3RMyGb009K/WhNhsUtdu1t2OsPhSLRpd4a2xhdQH
wPDcARzc9juEfrQ9Hvt5yoMUGafZoUYgLUt78uy+8W6JqMTnRoAGefHXqi7DdeL5vjfG0nC/LOVa
XVPWgAJWdPkE6Wiol1ncLlVmpR89syjG+9LpvS5CkDi4dVyCykOmBet9H+jLT1Vu9HFQiCkVNKTB
fuzzSugPmxfgHKVGhMS4Smv7l0GLvIrQWAiWG8ufbHUFXGW6WygZu2Gtt8ByO6J8wl0YM+KhAIaa
iFQNuN5uEBvD1DIUYOmxbL/O+PFC0rPlNvOC0V96kLxmH7QuBUem0r5SB0nXIWPTNauDJGrRPfVd
a0ChWlmxwdmG52mouvmLkcu0PmTcLx95LEsPiqam/3B7f/hoaaWwQ2uadAM9kk6gxEDrYg3xRdi8
0BfCe/DQCbXhqNqevDN6lKEeYZ2Lb9uocT6szB/vR5e9fcx5EOA3jJUf6S7c0ggfiWGNXAsPxbh1
OEhfMTGs1mNmgcC+7TajwEYsW4rua65NwriyUVV5ziVUgyPf1g8+kBauMnJzV33s0y5bImDs83zf
rx7o6clsPBFbxbhVyBuhihvWxTo1oT3oec1TTnByrCvTzY59S+GFN86Q9cEysVIhdTW6o9NgVBkV
mQKwrCrT+SXtRRhhK80a6xDqfSHNHjbvivlj6K1197QAi/xpaLL41/NG66FuUEeHgt+W/xTTOP+j
V55bxr3KJg9qI0StmIzKfqavWsJsMDYdYif77ysv8tTEgezW74ExpM/KXabbbmnX3wQ3C9iiepWf
FRVa7ol2ESLE4Xb4OptbXd9otbaNRzAo7WfPmvrvfWoUz7QDc/zSqro/oAZt4KdUKP+HU9Hsw8W8
Laq4RXTut+vTRb5J9Vx1iSHbLo9nlesfO1+rhgRzgOLDJv3ZjfAPztJQqMDNI0ou+WcsG3qP8hW7
Oip1r+kTAWOhjEFHueud6Fznaw5eNMVbSHp6iP3D8nv26Zoju4jFoU/seT9ium4T0Dqo09euk93Z
ddtXIUzMHIePVYyknhP3mVN5G+1Ckjg+GYj2x2aZWlAwIiNF0tqy+LX16WYfKD9hRWcLe/qhss7o
vy4Aur+APZk16LMdQnKtk3PTYsyneYlc+zzxszztuDes4Mes1v6XjQkaqRF3h/59VcvgHNMxNbD6
yVfdPoihbz+YXjN+t1CB5ZWfTXEvtdH8RuVZbJEDuG8JLbXnrp3Jv3fVd2vhxsO0gIkMRb31/o2H
vocFn3lSY1iNdYGUEdqn2GG4Xfs4b9ni0B5tahmlk54mFB28by5lwSqiGZN+8lt0zyN/HabxgWKD
yftSFz1KE0EZdPGqaduv1lO6E3YSj654hNJJldFzV+tmEaZfxujLrMZh0epFvzKBK11PhvCcWOtK
ld/Vprc9jaob7CtAuexxMLHLFzJqS0RSmJ6Mcj8gU4TfQWm2Qp9hx6k6WJ4SMPQfsOPc1mu0J3l+
qyzdPossZ5YBVBAoDMVsRLY7IyW8rFaj5ehIpJv7TysQefj6foHkTF0O2Dud971chgPcSemmC9rF
cLbNSpy0EwdjbomrZl7aAC2XC2WiM0P5hNZIxWDPRsXxpHezS2oVaT1ZqH06KRHmLOurClvS9VBJ
6F0X6rd7le0knMcZFci3Dq0BlaK92PqfZi86lBhpaL6ZbArIEcfHvd+E7Vzo/O2/+XQUdAp5HEGo
YmVyUoEvbd0Z6iHTYaPrxf3okIwWZuPeOSskEKXrfbRatfHXnbY/fcY/mC7K06fq6Mj/pJ5d6HpC
g6y5neyhSrpAehcq/uemRicKFN1uLwuN+fUC+uANTRvLnQRbKv+jSU2YOFNMD/i925+GIdDTcM3Z
UP/HsD4MaVjayHvTrn89rMgaUWyF1BPD6vVHrSihxtZOcVTEgXZkVC26ZF1QquHCuGfqhLvuJJJu
Bnrp3Myvx1VqhybmlZE0XmMnlVbKORZ6BffDWqkah5meZrcTnhp3pfSM4ULN+tzZoHmNpxHdPxgY
J/sIqR+9JrQzkqAO9nQlKx6crmzC3i0vCcudGQo5PrTB8Jmhs3GKlyMyaWpNEJTg/DHH2VKlkZem
0/Uq+r+WawQah533rodtOHvx9fWadpaedfmM/nc7Wc4hxaDmmFFFenz/CjvTNtllaOlrUv3dMRAn
o4hG6rKbnaRBYZDSqSP7LwuP87OVzuPRRb/51/sDnlvBXWJwh9XBwDyVaVL22DVzHUBbIcE6GEqY
d3PrIcNaV5f05s/sShxUgLPCdAbKdyp+uyhUHkyIm7zBnTEcNrw4Dmm/pu21SLXpCg1jH79IMbcE
ib2RXzIze7u0cKtBEO49WigQ9sm2bKqJQnnXQZsRmX309CK9NWsYSHag9Ji+0nr9/sq+vbSR26TA
RucG0CBQ7tefsjbQf0AyyUq2PVEEGjHFpsqCCw/RmTY4w0CwgPJELwqM1ethDK8l9BpKOwElLstw
dqbpY9CWCPiKam7/pZXQflyn1rmqcs0wwsAte3cnd5uImlrl9/fn/PYT8xIhLqPzh2aNvu+2/zxU
/oYZukeml2AB1t0FKVG4ZpryhvKG90glo0ThNJChbzfV1fsjn/u6u447C4AoFS2S1yOLephMb+JB
nkbTf1zkYhBJrc3Rln77YTZS7a+vWGa68znw+yL4905maufojs79YCX7OeYSFx2cbKs41mn3Iw0a
9xuBYENJZlTH9yf69sAi7wQCGpQwBwmC3uuJaqWCLQzZMHHrbEOczpHxYlY+ubu+Xhjq7avJUDsX
mk3MgTlVciWBq8rSQaUd+M8W182U3QtKyh+z3QOosoAAKNdz/zrWQRjQoG1MqMPrcXpMlbtOndxK
PRH2MCSBTH85q37JuOTMbtnDNi4j+G2A3PeZ/2ef9irvClw19GQxhDtEvpybn3CnxT22DsFwmPzC
ucD7PvPZMBiweaQouwKpO7l9CldO2E5aW7JW1LF1Jy9uFqctsD3wmwtx3L7VX8dx2FXQdkdrgG9G
4PF6cviTmqpzpJHgCrQdttE1f+6if1fQOu2bEXmPCIrLiJKFJJdB2PjCjXRmbXcBN84ETWOS45OH
ssir2qt5sxOFPuNhVIqUwS1TWoRbGcnZ/j8OBDawYKL/sJ3ArL2eblPRGW6EviXKHPWo36ruCrCD
ShxH1RfgkGfIbDDYCAFANhigiK39zv/Pvhkdd24d6eoJJnWcbF3zppfdqWIIjTkffwU1BlJhVlot
tOIy0MqI93wRULhH44MUQwXt19MVXuJL0P515MBPo3GtE78j/3a6pW3CWVeak4NocOE8jZa1/jTU
Ulbx7Pf2r94gPbxwUs9cD7uqBvE0V6EPTfT1Ygw1RFfXqyAogT5KlD4t8bpZGJY6vbzZzUEjCZ/8
/dvvDCDBpG3JCUKSCuXF0+cOSrNpKzKlhNqEt/NfRuru9ehvX6F+A60Z5tFJ44mX99gXCzplhmia
uGon75J1zZkTvUMEUU6GFOYREr6evvY/9s5ruW7t2ra/cmq/Y1/kcOvYD8DKjKIoUdQLiqIohIk8
kb/+NmhvH2stsriO/Hxd5SrLCpMAZhpj9NF6S/OJltccvNMsNiHZir2uSmut1fKclOiNoZBfLCEg
2zHt5CcrunDaNsmX3JtZV9dh4rbXQmshqBSKvn7//S4T+GTvcNE7IvrlkRzEWMcPpclWlhJyzF4n
6VOvlNAi2WmVuXZmj3prnCUs4g1CISNMOR5HH+MsybGu2VtjWl4i+y9WU6+rZ2bLG9cR9kDOMBom
OIlOz0ru54ViVaa6t0fmP/00TQqAdEpTfQPuWK/9xNVJm47CLiP6YAtxLu782St18j45XfgP5rlL
28jJZkijhtlF9qRxmnG39iUAZ/pDREHdmbxyVvmWOg2qjyhdv2NRe/AoasN8hlrnffHsynhWxTh8
CfFMn6HUKPl1V5OQCcZ4AZwP5Ka/unGTm9dDGtPgbudDBTBC6+Sd11Cp8dUOL4a9AX3hxuBS+CRi
13pUInhka6gZM9hn6XRfGyudLwwpWgWyHr0fq2pCQXDmwvTGscB5i5iZFhoKoKdd+VbqllIw9/YG
tguUWEbQ6UpEhp+ib0DHWbd7fyafrhlOdQRatDozA+AVnW7VKfpQTdJnsO9Hu77z6NLcZhO/1Epn
PPNor5iKC6udLk2SQTQGoUBbnv2XYwFCV+4ikhnZlFJyuzLU5HWmOKN+PQt4N4HXjO0FBAasFJQo
iR9Vw1ZK3+o984Yd270cZ8qbPl1lsP9aih16kA5lU35JzXByrmtkwkGDXvkJ/ykv+d5YmXepDq3E
RNWtY9tGyDBY4BZ7SxMrKBtWfCPj0aI+0lRdGYwTDmNBlNlhRNe5oz7OkzdjcwjjtN2MmQrHVa/q
Zlwp0s5koCy9Tj5ua7Rcq3NTR7tuVMcHS9FjlLS5zQO2uetGqzgdquJ2GAa5sca2n67NMKekLgHR
ejtz8BLjttajlCxS1AuALBzU1R7JSRJtSyr19o6S7IR3oYsM6dP7H//0aOKDQKxF88guxmZ2CqKB
/5IprJFun7iVu++LUZLxxEiyvpQ499QbVDD6F6+Mx+hcp/CrA4qhf3aAEEujmwMlfTwXMHjRTUWx
+73hNpHAUKXCSioeyuirWgqnD2L8TZSD3cK/3muton124WFOvoKjl3rGvOyNt7BMSe6C5C5o+T/5
UZwuRSmPGmwPr74JUoRDfimk/uKZ1K7sKq8C05HRmZ39VUDKC8CEiEY9dHQeMIxlYf6yGOhqRIJS
ld1+QDvH2EZkXIPoBG3fUsXJg9AexFM8haV6lY8RPYZ1VLf2SkkrSXFWi9JzDMPTnYDbGqcZzN2l
j5aukpMfKC6SNAGtOe3NovRuok5J9646GKu5luLMTnB6rDEUL3vpVuBStBzWx8+esU9w/x9mUhxd
ujPbnLZghBbb92f3W6MsaVrya+xv3IKOR8mFN4eK3qv7OevyVTyLZqs12bkWlDdmMkk1qPvYBy1B
/WmLkQWQanAFO3ZCW+SCQVfh7rly7dSdttLF4mZP702Z1BeeUtvXWlGco7G/nsD8BIxPAgVuHRr/
4wctB0mB1pzUfTdk4Q5tRbKr6czdJE7o7IXRTEFpR/OZS8OrS/7yEWkyXtTLXG6dU2m90QPjywbg
hSA0KMTqoYN9rUKzc7zpilHd95WoTSR06I40fZLQJE2Vd5DaFs4EbOyPvWW0P3oHeMqZH+1nt8uv
14mfPxoljoXKSAnolFGWRR4Aj7id95mW6RdlOtiLtNGtvzkzjjoUL/t8BGSHjHAlFwkdtV9vLvZq
35hxgAg7KgLkP9CrgGsXiS8dmeu7puXeESgttqG+DY+sCYyWZHwQxoP9YBjSHv2m0g1t1em1vLUJ
M8ZApVj3iAexrGCA1z1yPhRmTwNr/2bM47Txw+Vi4zdtnRe+GqnDDyw3ErJBrZMmvtUiW/MzlPe3
JsT9R7Vrq3T9/iI5vfstr4ocFDkavhKJ8JOw0LSrMPFaOe8bSwuvVatwLvM0wvHDnIX3vUB98QOr
467ZOGVj378/9ht74EL5JNVJHAZe5DQE9wibJMtn3pOESMq1M+nWDxFBrvBNkXP/oKge3tRpl2aB
zBGQrpYrxEPWjvhMaGZLvvD9H+g0JcDL0GlaIlu1XIcA7BwvJJyfINvVrbp3LGtQEPtNaQ+5C9M2
zQBy7bexQKmoUdnPV5NpJNwtVcV4ev+HeGMfZq+iWwVxNfWeU7vw0VSKKJyaYV+VTUrGXp3WqiLC
j1wDqzM75BsbB9kdGHSkN8nR/byw/XIGmTIMuffP435GK3hTtwLhc15XwRBV6qFg41/lIs3+esn/
53n8v9FLefvXOpT//G9+/VxWU4NtYnvyy39eJc+UP8sf7X8vf+1//tjxX/rnTfVSfGybl5f26qk6
/ZNHf5F//+/xV0/t09Ev1kWbtNOH7qWZ7l5kl7U/B+EnXf7k//Y3/+vl579yP1Uv//jjueyKdvnX
oqQs/vj7t/bf//EHrNpfPvXy7//9m9dPOX/v6un7U/Qkn5+aV3/p5Um2//jDUv9kD+deRC8dp/DP
9vXhZfkd0/iTtA02WCDJaQY3ljxqUTZt/I8/yEb/yZ8lwfqza4XPyBIn9/fz93TrTzCKGrWthUu1
LLE//vX4Rx/q3x/uv4ouvy1JbEtGZfr/e1sF/+TQeLT8CMgdSV7/5Br+Ml3cKuxcLeZ6i1kkc8Yt
AQ9GhKS/vJS/R/11lONJ6Wr8+zwMCTH6qUgmmsvv/zqKic0NxkVF0Fv1RazWn/quf0AOCbyeQLAx
5XQmQXP6WAwFlp8mUt4t9R3n5P43GvlE399YBy19UDfxVIVbj1PpzN7yahTytRQZ6a7mUCJte3Ln
SUWUD1NKPxNyG7maVAm/RRrmGUT+8XbOy6OcybbJdYScEtv5SSCdKsLNtMXuXuBWHMwN5Y082ggz
uUxceT+m6XM3ZueAzcsL+nVe0P7JHYCZi5MoSafTvpNpjqJ2kIpEwFBHK62z241TTcqaWGi6LFUs
Kd+fIcc75PKQ1N6X9BabI7W/06KCM01q6Np1uxzSX5ywdFYMVwZmJM4Zu7/+aNweodeQn8WN65Wv
MdtwqafpCA/bisfDNJuCGLA7xyJ8axQuUpw7tA4uCdrjGd+LAb6927UBbvU1Pr9TjaQPqBCZwvdf
3KulhWwBCxjKFXwsygYnMz2lhrfgg9oAw+KIJLMQW48ceOCGCe6nUFzoxW/P4U7f+Fp0mnE3gpfL
ZnTqyaKinp5LaAvgMM1ibZvFuGlMU9kUNUrA95/v9EUu7B+b/3IvXcjcp7MfRJTdDbVhkBeI0m1Z
uii7hzA/M8rJdF+45OSQHeJmj0TMKwFITaIh8vQZNJNTiZ1A/kgZ+DJ/yEP8K99/oDeGou+SCJnC
JV2spw3WFuxyiLBVFqjddGHEnsX38pxDVunlvhZxtvv94ZaL4M+GPeKI5f3+svXWSOhcopYsoOvT
kmsVpBGSdQzGL/qsBzDYmTiunXmbJ99suf/BN2FPX+ByJKtP5qSBrZ50BV50zoCVX2V6H0Vtyd9+
MCofTHp8HcEFvPpksRbV0qKTKXAw8thHtFrtuSmk65ge6PU4gPV+/0W+9VDLxmQvkSd54pMzzHSX
7T6nsMFyp3jlVBk2IZHyHzwVgRdlx8U6igLd8ecqDAScleamZEpLTKsLJVvBnibaa/HnVFuhrX/7
qRaZDDUkSqvLheN4PMdUupnFLIIZj56ATRPzE2TMZ+b863e38LQ4JxeuDjKkk1G8CSWqNdkigNxh
r1pEjivRyXLz/rOc7EpMO+YaVw08xRaQ5qkJd2tD53TnKQvcJqYJjP+5lhFm8a1hhGce6K2hLKq0
4Ko8/CFOAQatThv4PNBMNM6ZHcSoZj9KzRt8T5/S34odiFx4Kt6c4y6riZzH8m5/WcAdBqJZNSOs
C+3ovupo2ukTvfOraThnl/rGV1pCFLqkURJwJJ98pVDV4LhGIKELK6LA1NudEqBMdv6DB2JXp0WH
O+7yWMcPFNNTSwY3ywObtO/VrKizdq13dRhdq4V3zpn9rWciElIdDnoTitTJVjTgXOA2jsgDNYOP
x+rqr9QS5N/7M++NUUBZAKoz2GiRYpysWmjcAw0o+NqTdm7WqZwfzSlzzkzvNwcBtMv9mTlBkvH4
vSW9lsYhNT08Rwp8MYrGvIna+px59hszG4fqf49y8nWAiQtc45o8SMIh3rmYEflzW3frTB+cj++/
tddDUZ5AskqaC9oMt7LjByIcH6e6N0RgoesWPkehoIfPSh8yt1POfKE3xiIXQol8EcnSGnbyhTwh
hD5gMxm4VmpeCMcpLluo2E9EEeeyh6+/E0KC5WyiXM6l5TTYxy1JwTCAoUr21bXVYGcgdE2e2YGW
ifvLBZ1tge54g32bXAsx3KlCpUidIaNLEo/YqIr6K70ryy9ZJNz2oncjg4ZTXTnLeHo9JuEHYMBF
w0Yx69SEZCCs0knnZ0EFnMQPhdqsFGHRGS11rurGWVrFz+TM8UOiUoGKjKiJ2tkrhVfJ19Hiss6C
qENRFThG5UVb26tQYS/kvs8KPW1ia7MfNv7UI5dfT2mlPuqykl9aAB52EKZdpNNCoGOiZ3txd2N2
Xq74mi3GjIuX1BtaMuk68aPGO4eQfj3nEOBzT16iXmixp24yDa1CEUmmLBjmHOuubO7JGcb1HH5T
Mug+ZybEW6PZhNd0ebDf8c6OV5NssmpsKi56A60G0wZxiP6JxvW2CSBoWr/H1VhOpYWJgFIJBbj7
2klcD6ksdDkHoGlQLBvN2E7XRZ+JiACO3jU/NsZzW/ly/JxMBrLxeNKxWwAaO5WhqhFNzoqwyRt6
6ibp7JdpJlUr1HiV1HRRmOZwZn96Y7prLN9FPY0glTDu+I12qimlUnMeJgP24V1kPHhjclXDQA0E
WuYzl+Y3vh8vkyQRThxAU06rtgY5YQe0TR5EhCkJ6WJZ3SsTovCULvwzap63xlrOQyqEJEoI74+f
zK2sZpiGrAgsV47r2C6VC/qz0wNCt3n9/ib/xlcDI7oEwUh0uK2fbLxFXES2G9LlOntVtapr4Xxa
7HbWJT2Qa6LHdJ1NU3RGcvb6y0HM4NaEcp6EK2vv+PlKV8cvKVFZC7aUV5hchvTKDMiykxQdqGaa
m999SMgyy619iYlN1J/H4ym6EtU0imTE3+OwdfsySWmGbLrLLB7UQxqK8VbRa2v1/qivvyL6ekQ/
pJSR4WC3cDwq5SGzdDA2CpphzrZzzUlWC/y/sjY7NzmXdMXx2mP/gsO7wHgB8J++UAPIGbn6CrcQ
vejwv5jM/Lb2GrUAfDIXn7NZZB8F7cCxj7iQwvv7D/p6DpFpYL5S1f6ZIDp50AwKhZlUogicpmmv
yiy3aMMlael7dDZdK1aW3odWbp275L86yFFULTwm1j/EG3ae4/cr6NybipJCReXl3h41f3bpGfim
vf9wb42ylGehP2FfStPC8ShzD8pSrRMC9NyqVo5omsCL3N/zJF7qH2h2qYDwBj2cCE9VR207Nr1m
cXnUmileLzcyX5taPlc8zGcWw6tpuQxFOoVg0YY4enoQZXPXtLm1KCzzwd7pdjuuTHXK12qqjNvf
fncMhcyYvYzt5ZTFnmsJxBp9zKnEKY6fq+w2qxB34N9MJ//19uitWqY/6a5T6d2gS/xsCjAShYQL
i7VOnH21XQVWzPvP82qiL6+O3Anfi12Za9bxXIgw4JWQm/LAq/Wk8qUb9pjmVF4TiBHHyrFUdLlp
9ak6s8DemIPEsgtvCYUdiaCTTVoYqZXaBQqFxvLqA2qr9MkSuHH9R8NAMiLqo0jlLTPnl1A2ajD9
duwhD4hAOosMb9KXgUI+7My0OClC/jXbEQKzmBA/OM6r53FEiZKa72U2fuROazuO7rMY5Rm9JfsS
b0oAouusGDAqwpcN5Huhn1kEb73RX36CU/sQ5LDIy7AKCIYORQwya7t46MzZunt/wpwb5uSgs2Uy
wn3nw/XGOF5hcPQJhkF/Jif19iDL9oG71XL9P/5set/PCpQv7lowsJuNq0b4XuaKp575bG/NfrIP
8LgpXy4U2eNxioa28a7WgbWkte0PIPjupKkPpKW48dHF69ThpRYXv8fE+3uyIPJgU+S2R7L5eNgJ
hxxPLRnWnCFFBPGczg8ZHbIf3v9Ub22L6JOJjMjSoy45CaztfsJYt+Z+B7sfv95yMjdArMmzmIMR
ntNivf5kP5FwQNp4Hvb+k0NFTzqYRGDyA6UCNTSXSLFgDzTl769oxuESSRRvkEB/FcIblQZ/mQ2L
/mAcC7A6jbZ45SRn7nOv3x2hu70ouah3qhTbjj+RU45mpQPdYiZMnZ8CDFn1McAJVyvP4caXyXx0
06HRjQN/SVMS4vCdjofKprFXbGLJIB7ycJOWSr2tmim/iW2t3Ikil2daBk+0Rkw/ej9pW4Xku0jJ
kYkeDwhvwYK6gbAEba5Ib6oss8onGpCNhtgKI4EPsVWpDwihvXItKifTPzvp1AGEqxOl+vibc5Qm
Yu7p1DLJlVAHOXnPTaGneEH2YyCcWkFrpOZblWzGh9iA3PP+UEyTkzftstwwHGSPhjZHTutksLAu
8MIKEyfIYEixU06F0ns3zmSa8ktB1yiWt8Id6Cz2Z1MxwyEg8p3nm6aP3XZrcnSkQUYe9r4Wo0ie
UuRIiElyKHW+nEvrOiPSurMoKloHgYoT/kw1aON6ahzji5mK1r4Y6xxQad0Y9hjozVhHnxTOp5/l
kWSAEQR03ohxwmvNHnSJOZZA8v3cxlGXK9qod8N1UpLvuwu90WxpeOighXwGiejtZB6b49IOIZLw
mwkvyQY1zmIdKnSlToJfHNZ2RpqCz3cq41uoTzmNh/gd5MWHKRaKUwdlpCxUfc1tclJwXoNe6aIE
aVSuuxaVauMPWWQYV6DcQwS1sy3pOKmNSUHr04swytae1+Rj4qeWVeDb4tKEn34fLSUcD+i+Mrhi
2JiPz4Yb5QkpvrgeLD8tRkhrfiSHMVkV6pynDwY0YLP2x2QK7Tun/4n9CZvCui27wXM29WQbct/y
gfWgRWOsre0K1RqPDuwDtgItvvUWLpjtXYs5g5UxyH6sLkNR19PNAM1a+aREuS4vcKBq+nt3Kg1r
pSWaeuijuLB8ZZzn4qXWw+klLTsFYlNTCRnkIfi7Axtcpl7Zpkibvd4UQ7ePojJs1nLwCvtLasea
FbAN2m7gRGH03eRS5SZ49wlT9dPaLKILYxijJFqRDYyTB8WMQ92P2JRLdG1mMz0Xk0E53zc0AGhf
WW2YlIdAg8KPYZi59kGzKtfZSKGP+mM+akD1jaJo7KexidWs8PsqQQ/mQxitozVtGG7ui7gZ1TvE
NV0Irq2R9k0h9HpY54DInEM9FN6PBor7S1NmcvCRBebRzugWlocHfSJeD8IJzY0GkOoGEjdnRyWH
ZLw3OpgNQSZNlKb6BOPgpU5C9RF/JwnNyeZn82e9AqIx10mBBFgUw6U62ZiokM9T54dG6evWd5qE
Lko1HLBW0KA/a77WiOSL3uhZ7mOTaJm+tKC6rDqyjB1C/KiM1pkJUHjtzMIxVrE6Gs9an6N7Q3un
FIFHfSz2C29MXeZhmd5IIIXPCMREsip7Oma2g1DGey8s3Ib+9G6Q6xiV9ggDTZZmIOjdtFd5VkGl
KCpVf6G9COKGG+lOv50JxOkt1eZx2ISDaB+dNDdMjL1cBp7wl48DNCC26xeRMpXrRpTafTWYcb8q
IakPB6eyiLmaWFTi4IYTHYTmUETPQ0mYstZz3SiCQrPbr86cWu2nhMtwFzTQhIh4hc0tiAwwaJmi
VKcruJA60OUhHoEfu3OL7WPT1464rko1lJsCEtTko5OPVfCJfR5exVXoGkGEE6A8pHUXmfB2UuMe
Vv8cP8yJXfAx0hRpNERGSuspiulPbPzxQ+WN4R17ty7W8ILt9BPWoQXbjQvHbjewZ/5oVLN9tPq8
GcH3eOkjKc4kv5jgWgo/lLU9rriDh8pK7UT+ouohzhM9lWqfEhYtRFak98qWLDo+N8MYlvbXvuwT
9cNIG4x8yKtJvVMbpb3RZo3k0aB45nzBPlTc9LPVZXslr7wSX+pG0DlDd/3Hqu1FFpS54v7oJwyy
9jhTdvXWSzs9uaxiTX1UYlC122pKM2WLKCh6MQZNgxDoSm/YYwhHj2dbpCAkY26M7kZL6jS9jIrB
0w7moFoPdqxK21c6U/+SQvBE9xm5sVKz2IGFHaZIdS+0acrnS+huRYE0tBTK2h0iowxsVJ59gDtE
bA/+UErjNg+VWFuJWsJVUwVtXOvcHYbuW0g9v76Seem0vtHFvbFmL3EGH+u8aQykks4fspmU2tdG
lepXl24D8Qm1k9AuMqnY5m6iZzZG7G0ZElCR1uqB1glFbNlLaNbKXVnpEVzJ2dZWkZJMVgDzMo++
ZNoovlV9rT/YWemGGxPzI3QQkCjYGxLOgGY9dkNfk48xovouVEDq3NO83ngPEaDIaOtkLFd/LAlF
/Lw09DtDn6Ev6Glophda6EFIIirKMV5XoZSsnBp2KHarogtXtOmkxU1U9FX2YBeZoW+Fl7nzpROh
GPsUtxU53qECSMWeBnNhJagTukzEtGkDD0BdDDsnVdQtdKzWfVQw5oBK2fZ0xynROOzNmY+39kAS
yjWKHLoDPa8ETgXIfC5/NJT7J2KmHl1t7DgvNR4NzfMoBg3tU4+WYJ0opdD8alawgRRVbluf2TYy
o4HclKneB3YrKXdlbkQjrHcCvgBv3hQQCy2JtI7oUdaED3pt18lHxe1Ujcnu2tMqUUe3oVlURP2d
0MBzfQTz1eKmCVuHKY1zvZmv3d4p8nsIs/gx+DJ2O2bJjOPWVRPDETjIqvGyXRSZHpq62TUn8HnE
M81DodCRIAKvxZK298UM5Opr61HWf0ITLKO7pK9y+WyM7sgSApVnXdd55L6YZQhRZlC91jok6DYS
v0i1iWZau1eSdViyLWO52dKvHIy2yxsOinJM6s/cjGqmMejC3tmNdqaZ96aYVO2mwUxCfbA7IaOP
I2+62059PWQ3jTnX2ob6Ytxv02gy4B4ZXfYw0PYz3U2YQCgrHj+tv1FubQFuicns9oANa3WvYiY4
BCXgo5GskmMcLAmG6ksVz+TkdA0itQ8ne75I1Xlwd1iZkTwfNa+og1T2Wo54O1P7XUMbnLHSoHVX
NxKxLFtQNfDNA2lCSQBqq3aF8jXHb2vYanEdDRtFZYRLU08GZ0NcmWlXQoNhG4yoiW3wfCrdbuhQ
0sLPo1kfbyOpCP1zbxvKdd2A+Lvsqee2z5Wn9sO1GU0l2RZHmJr8GOsISPxcDnq7aRWn0m5pVUnd
rdqa3pPSqqr87ITDUCCPqzw988dO6aw1xxMZUUVJS1MJRGjDePTbIXbVpyqaBuVLXUYIwekEmT79
vEz/f/3tHwBHfokr3tDfZk9DcqS9Xf7CX9pbw/oTsAdZ+SV5jABgiYL/0t4a+p9LnguhDU3DwGIc
8t3/0t56fyLLQlFnLsAOLluLJOZf2lvN+RN5CSU9ojUkhIvo6De0t6RCjwNbQCD4G1LOIfoh3KI+
suTdf8mI5SHH/KzPo89x5aQBR2Q9X0pMb+iqDcvPcaEOg88zDOvYNRta1ly8JQhCbxOvgxXi6oCD
9Ca7t9vE3YxCaQ61puJbHVXaJa6GtQ8OcgiiWRL/mFzyDtGYlXv27WnF7QAj7fqisQeuCrn+Ap75
Me8Rs87hXTsXOOukVVCWvbuyB6Y4vuOfzRbleuziia3X5iFjdOiFQTsMN7QAWqsJXw1a74sM9jEU
PUVU3maY+gu1EXRoasoPDP0eulJgeIhdGWftfsIT1Ue/5XeVqQDpsqtDxYnrx2yo69mDZtrjADmJ
Jryv66dpMjCPTqxdB5x3E5k249faxygXG88or1vCxA01wXu2u21UFauYLugqrHdsvCuvmXYlZd8A
+LC37gdJ91Uc3xQKrRqhnFcxXhJdYl+ZivgUKmu5UPSwZL3RsuQhpphfG2MwZMm6FOYqsquvrG4Y
4a0d+6mhv6hS0tsY2cVKba1pN1maglcNFOGuzox9EkHmG0MvGD13jcNMvptyYYAiicVd0cT0R6Kt
V438QniuslY6GQdFbSKM7tRnozXjVWt9jyv7EKvKhyq/t/CAsfINybKrBb6RZ8Pw1FhDt0VSHt25
WnNdC3mo2odCHMLJE6tUUpelWEaD7FDuoeN9YUZxS3Z7mNztXaEXlxWGIgvITd8SrN7OxfTSOF66
MmQB0GTsd1Y5fosGyJetqFdOKA5DB+qzmfPvSdI9RyZuiDZzicsDafg6CdJEAc4/DT/oHaVqZBZg
fcKNgV7al+psbEqTLrExy1bgcdN1k4JbFIC2dGwZmvQGV86CgmufHTI5X+qFY25BuCcbMmV3jZ1t
JEnALOX6Akxd7NRKXhMHdb6Z1c9hpz0XpbnqpmlviA5zLxuKN8w4v9G4PoQtRawqSm/x0nyRifVB
a+Yf+hB2vhO16NG15MVsjI2nj0TqxKtW5U0YcSafXLP9JFJ5TRvFR1PhT+TEcxTa6QfTuYS4o7F2
wnhfzvUhtotvsktmwqLIfurN5pvZ9196OoREMKacwAPRtdfce6WxwrfB15QMVGxM62vYfo9apKeO
wqK3PybNWNzWxAa+YVCIoqdZ26WR/ixiQz/g3Ys36ujBwy0re5Uq2aEW1hMHF6RzWqY7gr5p7821
3ye3c3RhRcCdpVwVietP2i4Unt942nd7sg56yBW8O3T9ZtZGvx+tCA973WXxY82RNDRX53tA1NSn
g3xuECSGm2lsvmpL3nKAfMqHbslH9KvRUC+L7MGQH8vRWTW55qcmYGmcaHyWPFDFp8HcSlxonOqh
d+3v+BtRuS97R+UPkeepahTfKukODufq69AOi6auKUpFw2aBENYn8kojbq1APij/cUmZ7lwVfPOh
p8W14jVNifVspT29RxuTXScVfqEkrrn3wlGNv6pp8bP8MDmi+KDa0ixuHK3Ka5C2CZDlODHD5OA1
AHhLOsTyytmFkz5NQdcaobgggYGNDneCSF/hNUQTvdnHMT9UGxnfmip3b1QPhxU8SpX+Q0tEpQRo
66s9ff4F0NuZLuWgTYmbYYqmbryNa9N4yEQGp3GY1KrZytqwnyN6xrAcKNLZWMu079md07luDd9u
ItiTSpOaNrULqD+BHRlpv5JklvN12ylZupk5b6yV1KEyVnUVgQAHEqw2vmlk5e2MqAJTtsbdxpkZ
PeYywdYrY8G7VqBqMeYGttkXV2Ej97TJr6ypFV+Ia7IniUKvSLMbNLDKVSkL474MjcVsIEx1Gvin
j4YG/BuEWPtYNm6xUHM/G4B8EU503z0gwLu2GvMbre1ZOoQMDUB81xtpyW4OCp5xh3reTIPEy0dc
tNZwRXLP95IoyO0qsDs20V7u+hQULcBhVS1vB0P6vedthcF3R8OsVGG+ZqeddtF8AH7YBiHgaBxu
rnpyDwQI7X2SJALdc/goDQj6YeVcDj3/RydfZjPbOW6u+lj17vLE2Q1N58PPd1ewpVHPOGLT0bgH
m6AMMmVo1wMizIMSZ1Qah63R9dZXB8UVIG4cmEfuk5uZVbS3o+4ztjYwH/s5MJODnCvY+HXojz1L
Uq/jOzCKV24VbeY++0hNQPUrlD330RTnl+M0GoGuKr4djR+yUsn3OGZd5I2Ag2qOIWT/sPf7Idzy
Nbdd2VXIQeVLmGU/yMJrPkqsZBeD41xpwCt3RjQhmnGcNcCB0R+raY1/xvd4HrK1G8b57ZBja9Tn
P5pOuaT5h3BCrkSjXrvxo2FOEt+a5CKX1W1bWAE5pUAYnT8l6bbDZjGz+3Xvep9jZbysqvmOSDX0
uV/0q6bJOXSofbWV2KJg3Tlq80Od2lsa/rObgoFXozlvpda4a21ULnuru3Ya8qiN8CYL5naZ3Hvm
+BQON6EAgA0GEtu1XNvECfXR+bKx81UHXhkNF6zUwu2/47D82UzTJKhoJ9m3oxavlZwLPDYuGzzO
i3U11Z9aZzzMcT9fg5TY2WqDzYIxbYhjblsrWpJVBE3KmN8C+RTb3kzv5/ip6Nt1nnSbfh72XPs1
Wn06WLrVIRzTx3xWoUO6gVICHgvrDs5Cm164pTmtHd5A5SR3EhJ7021th30ZOANhchkFSWV7F4qI
fzjGTBpN+ZY15c4tmUiVth7GbEWJKKBjhKJszQSgrVps4Yp+rvR6M5XRKlK1XeTkj1HYXFVlvKtD
Fojq+JNSvKQ9wVOer9FsLC4XWFqU4sGw2p1tsRbD4kZkNIA3eF9vXGssIFCOWwMXj0mOmyH2vuFq
i/fHrQwvY8rQVV37yiTY6tmMvXtJAnceYbBUn3ozXIeqvW2Hh9qQO3KK2eeuUjkFb7xZ9bY5his0
vux0XfFHLC8NROyWYz+o9VOfK8+eiDn6sdXr1ZckLy90oQc0MPowFVZZ6GEno3zKNcQ7Uero20IA
t60G7wG8XPaRNUmux+GUK5E/liB1wTz8sFNjrbZcaWog2oGeEDUa+hgUcXOXxLKeSADF4CeqBwVZ
cGCF2tqdhmJrlWbIHbpYRQ1bIR7q3PhCXyrXwMh55K92tNbFhUw+5AlRXm9FvkzmOCiTObodqvLB
cpPrLlVBULTmlqkGZxKSKBLa7qJvOTLU8okK1kXVuteeoJBfQ7D1x//H3nksx61k6/pVbtw5+sCb
KQpVKENvRJEThCy8SQAJ9/T3g7o7QiwyyNh3fIbbSFlIJFYu85us3edw/HA6AcWEsQgRbFu0yMgD
IP46pnBj6/alKZC5jYUWb70RsWsnpFeA+aN6ZfY0OtGxcfeRLqLHbIz2XrpHLPnrUtq3hQbTSKnN
Z098x6wCAnOyH+q5386Rc8vgfQxUQyUydHS6zIhuDXj8XYaEQ0AXAxMSbIYyzs+s+3ZtXwEdCGNv
6YLUUgU5Udk+1lVVOL5qm8uPxkV/lug1Dxd4PmSBFNOyc3uMtTRdyS+7aiwC0ZgPLc66vtYwO6Bt
9rzo3fI7Tfk7Je0szUguM87QtpU3Xj8+LrMgs/aOziIOhRUJP9MBMmoQdEQaZHN8YYCvHhp7R98/
sPBqtxBiZirtKLfLbPe+RxvjS5EsD+Xa81fmk4DOtq2iVm5q2ulRqj0pkX1qnWiPoPahRXu5cJXC
Lx3vwp2Siyz1ACQDLqrcJ1lOP5ouu0qqW09a32Fzr5fLVzFp2Ckg5CjlNkNhbDtGrf1gaZWyX2w6
HJ1JRzRu93Zfn7RsudSzWCP6jzxHpG9SWW0HS71ntHpdjmI3RVWwgEPyJwpXX1dFu28Yb/od9d1m
VYYYLeemcZUwMc3Am/sfQ1nbe6qHZNP1zQa56n3XZUiNYeYwNGxeZ9k1avf5vNfc6dFQJcVc6SK7
3OcPHpdsghBhq0cHY5SPJIJHiTz2LurMzGc2c0xHCEraE+gIJNsSS7+uOvOHlSrHkfgVVWjGVcwj
ZBGFy5xue+uWa+XB4g+1phy3YEd6v21NE1eLwR+HSB6bST7lhrKxU3m1NMghIlz/e2zTX/Gk7mSc
fZGevJAJ/ZNKS7+a3XRpzkgsxB7uNmSh0b4vkAJHYdDZIXd+oSNNvtSZzf2KcAxzQBTpbbgrRfUk
aul9YUTaX8Cr3ZuQzjeikHRPMRlKuZFTR8x+g4l3EBvjE0pDL1VhaoHjpVdFr3wTS7ptq/IxEdOM
coi3YRz1U/bepjCEc+yGawEdJ3LavWiFulEVEYyNeeM6SXvPTGmXtQX60wjG8EE0t4VwsVfAxMFI
x9/xAiJQRnpNiADvzlxI+KpHxPLksBWT/k2Nchq1s/EzSuzWr63E2rRTuVfyqdq1gOONqN/ZVT34
hkvxYThDeYJWS5ZofjMdjFljz6XCt+Z7dzG+x239QHmP2ApNLUa6kbfrpdyVBb40Xe7szDq+G2Wz
w5bibszi7aA7W2vMtrU0flaIxrjjdG9HzdeGxB3NBVIlaqSq2Aj3hHr3ru2LRxxYq668dTyL7rPl
BOlAF8/s1xTHb5LvElRiOj5JGTmXrRCW3y929pLnbrs1MZ+pfSURd7E9SCqFG4nI+o8Ym+SBsF0k
v2JDLpeZmUWxryLof+BEKfW2zyQvmITET+rROCRD5G1npKweOk1vblT05S8A+ve+iIS5KdRUPpUV
NEUgxeqhcGjxtjPFM9Zcl6IkxTUbRByZCdQ78vmEipoDnOqxFtjO2IXLIjvuCnWHx873yEzmxFfV
WDvkpeZthCUmJDnSIkTV+wWFoOpRU1qFgi5GdBB3nKcObY+Q9vqw8zC+CauocX1mGB1e87K+oYTV
biNDGfdRZFv7SAwJe18KY5ckrvFoMP0cN0xHBM4w8azfWUuUYbqh1pQ5Co2mh4irjOY2KAhGbSZY
yFgnzBeITYDMh41ClyKvL7hachEiwV4E49rmQOpKMn9KtOvKjsZjWblpuVPHfP6JfLSzaWcxHYhA
9SHukvkwMIU+Lnjb221vbuqujWkYpDqmpp7cqokzPSHIUh4sRqBfu8aZYn9hLB9IfuadPU3j74h8
KkgREQ8rY4j2Kkjq6ykq5585EvA8Tgliv66KZtNVsettnIwqqObJ6os8i5OtVjdL2Ce4Hjht7IYK
5+FbLDs79Kw5/04gP9I6TrZiGdS9i5rTFHBTTb9My22+9sNgeUgv2cbDaPfzZpKVeWEYk9r4+Pji
HuHW6V4Vph6UlOpd1paEzJWNsmBQwR1Gj5/7sPQTJuw7yeZflhUwZjVWmo3UpEoTyRks3V/7iw2h
xDbuacJE+SZfrCtb753vk15mD2qZs19AP7PQUxtl1+hq9DCMSY2GSYMWN5inoNTU0+odJ5jjq9XW
AO2Qb0a17m8x9VBfULWSzwkmicTUvl9uHYZgqe+OZfE9ZkDo+FNXK4FOdrt3RI+vRjYbe2FOFLGl
lVo/KxW9Qj8V+D5toqjPD8JK21Obd/nRQgb/IiM9+opk7nzIpGGdlDSNWwySPFvZ1Dq2Ywar+ovb
C3NX1K1Ful4L44n6CQcxhUsmUp1DmlZbFEQPlmffYhOVMUDy7iZZf9OjNhQtNnd5G4eJpg++DRBr
tT9jII7tB+Tk1aOEDkDt1K67Adw7n5o0J4xEA7e/DwAhWzZJ5YVuOg4BhfzwYCujzqBq9fZzqOur
wEbSn9qjinZer6gbIAhNaNLANYLMdqK7eqySUGVXZmsegoZvIMyjPi4YZUuKnRjDlVBhnV3rNlpQ
dgnIC9cZv7l9/TQMnnajqJNJHlCdCgPvDQXGrJ4XPSYEXnarLYtzqZjOXW2WDPNAcEzdEPbG0st9
LVCICdtROpeTgyJM0BadvMfm7CWvtPVLHZP+UKZZhzIpsE7HV5o2PQkEB4otZi8OScnShs1kfrei
HlUZjebrZWwxUveRNrMx+VW0bTUrdFtL44+D4NCLo9bUwpd1H4V26035xmiq5mehL/Q8cUaIeaMA
Yjayam9HlVRb16mlSEbk8Jw05Vz5iywWoh/SEGgYTyIKAGSgPCCq9lHpRIN2Hn/vEXvajEGcU1ws
OODtMz0+9LAymXOq8nLUG3fLiEt/MMxlTT0WdziMOA7SU3QiDOhoVHC95k13OUVmt5Maov56E+kt
IUTz8CijQuTbWjSaKn1/oCmzTUvKwEqq2yGWTBadQX7XhEyDbqQazmy78XtRbz172CmJEUoxXtRS
H+90ZDBVXxrq9MMpasxKGJEqFMy5tVBfuwl2Hoo4UF6JXxZOQTu8hRFIWYa43aAnmlyi6jOdANjQ
LtH1ZMCNR9bx0Z7rG8u18ONDjaG9RUdcf4mpwTxfSJBN1JDoDqFBcTI0InaWt8O17sRfTCke87qj
sdjHt9jcIEOg4Hgl8HYzagp62h0m25uNfq21nG7jvtfDpY3GZw+cz0WBS4iPyOxRJ9ZS2qQvhqYk
+7Fon+0yu9Gm/mGItN+Ekc3IVpKWUocrV0OLp1k513RrzDEQavfVnR3+lzn62kdasbULd2QsnHGW
asyXajSRTEAcpGwWUsuc0qi8EM6zXpv3dJK0MGqF6eM/fzNOzuyrYx2WloPdX63s09H60mFRGcSL
2d/SZ7phIrdL6a1m6oOBD9UFzljfJ+KfVrT0exXLFBcM9sQt0nFr1spUc5l5kX5PcoJpSOgq8LUc
+nXJPO4SPdJforlOfC4DG2bV4Dymrb11OyZuUn2Y6c/7k+teTx2Zg+WVPwpTv1LNGrWmqJKBdGGq
Wdm8ayy1/mFxVhqicsCk81rNB/AnIsJV3QhGZ7wvbLMPV7r+3SBVF7LKdCFy/alajB9db3/rs8cu
cjZqhMPYMhhh4TzVBRMIYGD0nBBA2zCFnwPN+gZWhU1MnUfGuJfzVI6+QgOAeeeGLuLiC1WjmYJa
YNOPQU1vzIrrm4EuH3yx/dQ0Wx51ZxERQD2hEq/uqJu/TLPDvV6awyYS2dEbqxKLnAkpRdO8c0QV
0TZtH0YpryNPJiDRaHiBt0lV6oW00NVtOhe/ko7Rsts7d4Mqsj1jf+eCfsO+xreASSpJHt4OO0Op
ohvEyjJf89pfYOXK/VLXFYQW9w4dg9m3wZtxRKx7SINH1LXSQKSOt+1VPJzScc9Mx/wq64GqoPmC
7uGOukgEvVv+GtNsDIukwcFoTDL1mkGt8gg8sTqMXmSXIVKRz3QOTrKiV6254xdXl5vFmaa9OnS3
Yq5/NlKmMNdHUrS6/N3FGe0t9fdUaU9oHmRBjckSJx7BJ5zP0rB1E2zwPPE4pnTN1VjcxiroH9rP
y6WSRmJXjpi4mQXqgCiqykB0xkU9Ty92URy8GJUc7pXOH8v6gW68gqGjeozstA/byTQ33dwxPGKY
cbCAY9cmlq2+Hln1ZS1tI/ByO1g65scGXpaqJti5aFMP2Imyzxa9nOnrbOVxUA3eRS4X/VLp1MzP
FXdE0B3rwh5dZ+rReTdjWbilMpgZOfc5T7i43LnAW0RxGzXYCkyx/uDoAnoHeNIXaSXjXh1V+8qo
sM8CZTFn1/CuM3+AROhjEdYyLf/ptqgnL0re3c/LkD9zkU+nuk6+L0qUPptL7F5FXbSH+QOcXrEp
T8Q6HsniTdyII1VRhL7zNo3cFGALTplGbvBNuN18AT1T2SEXgU1SfRHJKpRLs9Vc79skaNjR9lBo
STEY84z5src0H/rUL524LIr8a8IcpmY8tBmmfM/4fo1oEZDPWt0mibQudZvvtJm0bWfmPwGu7irQ
Pxppno9v0K4w8kfR9piqaYg9ajSqtdzYjorCS9LJqanjIuMxVZTJl4hd0Y/uf2ed+IpEWnLhOVkw
Y6jlly2XChmGbyAkEOqAI3szO1ZgHjrNoqtNiE6ocFNtGV4sobRbzKHBBVXu4zIaPwYnPSlZdtQy
Z58VCLPk5FXQJe262wMv9q08Ehcp3LGrUdUgFXqruaFOqMaVBd+ZFl076HO4fqYeQS3jIeld1c0F
rkMHvcMyosuktde8iwrk395sivyYR4oS+41pbewmf5ij8kkxpt9MsXjc5drWKwgX5pohJF8xKgik
LKbAKFtS/VG9h9P5OLWKAV82QXAZkMkUnaJKu7RaO8wYYvlM/U6pOR65GPEvTLVMXeeau94ymgAp
GtILphtZbtBxVL0TopDoMCzWU7f0nJxxdH13srQj45AHxYO0gJnbRijiOWK6HQxgGy9znmRX242y
AdWTIahN3mZ8qbPnbvwtOoYdCkcfy1cwHUtq/epj+6XtUelzzBXuozHAqmj4Apx+rC2jPFoNH6we
XxnD8lCn6bdabZ/VibFCGTVbiezUGF+JoeC1Cnv2lyIxd1nsuoFHhelpiq8bUsGCqwMxasXaFkyU
b3Xa7SAwdSnZB+Q1d1EsfVpUiECpJ/w1yn3TEx0Wl1ZDXqsUEIrpg5LcWtpuRHG/y5a9hwab3wEP
3CRq1ONBKa/KqdSCwtKYdKXTcYLxFuLV6T46Of3lcdESqNZOdw2S+odk2jF0SriOOAcF7S5bj5JA
JFgyd83yYmX1LSC5MZ+2JWzoYClMCpiifhDswsWSawRwzX7Qcn7fnHHlLfC4UdVmnPYF1+rAGtTf
tvojG9rxe8/8cGc5ONnmN6oNxwpfa+8KZbLb1oo3gD6vsz+41Kb8kusRGn/eQsY93AO51PcL8BfP
k99AmM04unnjF4OGbCZwjZh7+1bV4/3S46mm1iE9VYYaicmEnKsdK2g6gneqnW4AaKzW2dkjXpG1
n47Gb3vZgX3UAdCKGlO3JAahmu0gwzNZ1OPbpWTYOE3aUcTLXUQKYqoJc2dGJHH5O4Y9TEcbR3CQ
SCHWZ8Oeq+ZaEOSx0wvRVAyE1PG0mOJNlUWneCxPhigpPzF+g5tX7kFN48rLXZ2rXfGDCyXeoGXc
7CpsXOqU7npX120AgJL+DGM8NSoBR450hmW93FELbWyboVxUL2bQt2aNh3aBh6szPtABpt0lmz3I
L1/TfpL478tEuawaavvMKX6Cyr60i/bJhAnPq/JQbLthIrTBBXGbawRkEIxBPIuLiqQQRUXg0FrE
IMVw6anZMv1SasXOWOY4SHstunPz5sdoFHfdyFem2urBtHuaj+nJawAMaPHX3GGC32jN7xINUEqM
OOy5Qjaaio3waM80/S0khPUhvSwT7bvM7RoRgjYCKWye1FjKoDDAMgwJftXj/GKrZfuULj120wrN
P4emUEDOuO9n5XlCdKZKBC06awzAgYybNsNK0smPZvmzyKIrhHw33pxwO04P2CMHrjre1xqgXh2x
0UYwz1QjPqxofhzdLH2RQ3UzU6yOLQ3qZtjmg0I55IoTVo4ntL5uquU5VpdN45ZgB4A5F84tbbsQ
pHsoo3S7ImN0zmJktOGk0byrnZno3Lk7oxgPRU9MMmZ0FIf0qh9gBAwD/4AyfYc3dY2AHnCFa8YD
hybDT7g2fiiCuB/DXK0G9aIlxnsCOnl3O+gdeSaQjiqW10YlgsH4UuIPHjP488z7yqmP/awek2RN
BcwxguRlUwGqgVtxI7rKVwUCA+j04dQ5I+ifOdSMiUypu8jqaMctG7iD7A7YOWyUYa+6JUkkZy91
w35OfsyYC/Y1hIS6ZtgiSEVVv4idh45efl5HRShNa7datTNDvNM78ZTMyOnl8TYBzT1YiQi4IJPf
RkyUXeG0k50fqPH9trS3ywKkKe7jQ2vPl52W8mXhyify+ElVhmOu0Vopb0k3x13GlHgC/OuXUA7b
Ct6A8tCX6FQN8RZfx42yUDegI961GmMD/SRb89DYSx8sCn4LTYmwPD8TF8syqDs12VhDuq8WkACT
6bvdEmpRdywzkFXIfkdF+c0qzKfBma/puRXBRG/frk5DK/aVx+VlieRW6SoccxJ1nraOOtOnz5r5
lx5ROkWz+XtKKsyD2SiruVO9HB/6o1f1wVzo92k1XI0MTQjsLRVV020nL+23WZ4Di6hDRo2wbQeF
OtrlZM/cj9tK5FdGIZbHjvSUAJnQcKWdYsbm0ZqrrSsL6lBt+dGROKVtfu8Vy73bjftUuszJS+8y
W1xxIVSZXQFJWq5h7pwmfSHViX7+haq7+Tf/6W8BxzOW0h+gmo56KX3S1XnCPdeJbLxhifKKo4E0
n3U9A26E14Gv8s/KaYsnMY00UlPczi+mAfNPH2BGjwVhwah3+8kvWVmA//6Bqx4naL4VeYebFnxs
iP3QcV9D5lKQpXbZa5UPfK/75hURbxrZf7sAYl/ld6JUlJ+07d2HQtbdvdsb447BZdcHymLnv/78
mP/FXf5fHXri//wX2/gGdvmQ/Po//rfkW/mt+xt7uf6hf0MvFUf/l7Oqv7k0/JALwIniv9hLxVX/
xRmCcLmSIXHVXP0Q/gO+1J1/wXwGzQ38cv0z63/6D/ZSVwFzGsiHIXUAbpNG0j+BXr7mR1rIlGuc
ZJQaIC1qLLiyAP/CXYLV72aksJvQwwh2YxmQn2DufGZe8prQ+t9VUL9A5g8dCnf9FX+tope1N8ye
3oQI5JBGqqS8uWKiEjao3iauiFlgdE5/vYh3vtR3nwxQqQp/3IOCf7YmVE+8zUElh6Wp17DduhaG
ddMFH69yHg/YQB2pNfQ6LdRmUOY5o0li0JrAvRd1uCgwoRBlm55TZptrMjd/YTIxXTHXS45LZv6c
3MoI1gbqJ0/6Ryjsr0jw5zdYfOU2MrjIiTlnfOGxXjwpvaEOu0Uxb5S6IzMBe824KhqsL7jzurfz
qJt3mCw7h0wIsXWkCgNQq6gRFQgcn2zK260HQKX9W8l0PaVnkWnwFIvOsFOFIzTpAy7FjD8hcG4+
3vr1b3n11Ih721DLUWLiuQEQvz5USqpWajzGjNaaAZLEWBdHMvPV+Vn5TPLwzfnl80TukEyBLwRd
kzPKsmmhc9chqhCaZSVOJbD6px6zl8p36+pRxS7lpxa3Q/aPH1BH0MEyUIPV0N7Rzh6QdpbdQzSM
wzk1neuizYxbp5fOS7oYxeEf7iW6UrYGJZspO+Dr8ze2EsmE1msiTHmdxyTtmSC7c3bCU8/95Kne
HI4/S5k0jhDd4ayeHdao8XJz6kYRIuyTPSSReeoUp/1E12cNW6/OBovwrjQ8CAk48Mhfn42s0ovR
yJomTEG8MiwiTdT7abguW6+9LKT1mSTdmwOyqkcTAyzI84y5zj1+UkK8Z8+TCGt3vNGN9GIxsw7s
6LAtJ+UHyKLmM9bw2wdECoYlCdroSJyry0epPi6V7RLdXBt84JzBVDIYk398LN55V6yyai7bKFMb
5/6Vjqz00jacJtQqPJQXXXZbTYs+Y5q/uwobqEE1II05PxFOyszKKcwmHFuaznM2fqfY+Ewm7s/f
cnYkuE8RUIPKbjvo2Lw+ElEvBsGp5FlMY9mMoCNh5CxMEheNinC2L9woy/dCB86kFzLdCb2KtzUd
w+Cf76mjY9+wHhQUdtfd+PsuRBzM0iPe3NiggtYxL9ktGEjvPl5FexMd2VAH/030TJGE4XJ6vUwq
ctvtNB7Xi7wmAITU+/iHQ+gc7+dyeEgQIPWRE6I4r8M4FYeo0V4mvBGozyyYiqtbphe3n/yq9940
Gut8+yrSO6Str3+UacV5hFZ0E86GfFDQB9yZYv4s2XhvERf9Zy4HG+Gic9kdA84VNQaLgL6sQiDI
oMNMM/7k03hvf0kqkPbRadvyNl8/Soeub52JqWEEVKl7Cc3wISeqHZE7yT6RHVm5L+cnd1XOQ3JE
BcZ2rqOIU240yFY24VBjz0VPFe4dZhZBo8NLkVOu+FYp5m2rfiqH8/ajobbQ0KY0nVXyyjlX70Zp
NcpMYPWhDV/9mSZrday6WAkb2TWBUaXWSTpj/avjBF+OZQ5NwURi1o4wuP74PL8J6GgxIBCxStrC
b0Ud4vV2K9iq1X3t1aEei9+qqmTbZh4YBPX02nIJdODj5d7Ec3YZm3V7La2weTy/8LvIjTtspSua
vUDnAaGLWKfWj/MrqAnjPi/riAnUYP6Hv/bKPuLv8vLN2WVdRES4ttDB4tM9k4LoMZdss5Eqd+Q3
XULdYsjpxdYnt+M7q8CaoGh0OPi0gNfN/isEKV5XjLozV2Eyz1ZQqiSAIhueP97CP9/Zq2NLYaFS
paLW/6fKOUuaRl1R4AlMVdhGxY+4Sa8n26424M+VjacNaZDTnUoM5R59hS2YNcsfIztMZLzTjbzy
taq5qKcWdGjjfXZ5vvl211+GwscfI5JVXfr181vCy7B7VauwHMsRUL01+lU+O+BfZL39eBfefLtn
S51tAl20oXbFwkHSJ3lYtLYNlsbwGKBn2mbQYs6Szvdkppr7yRF+9yW7a5loIVXkvUnpkFMbVQmm
14WRtq1skYCNpKX68fO9uwrkQkqgtRlyztvLjcaIMnR4w7GTWgiCNA2MJfryzxfR0bDC2ZOcDgHt
1+9LVSwBI1kpw1ZzRbBIHbflEfT5x6u896ooTnUirYpRwXmIsY02dqIm41Rwd+4iFMC/Jkxzg7kb
68ssG+3jGPcQltsVEvDx0u/t4sqkxKWG75Lr5PUDQsBIZVFNZZhUZvrFLNQqUNrR2n+yyho9zr9I
111fEx+9BhH49TJQwQW2VksZMvhcHoXrQouaC7mP2lI5zY1AngtszSEpkySE7FtcOZ1rbMuSGsCW
5fJMvMRBzS2ZzBfWaDPpchc3SCrbe3Sk+bU0i/k2V8h+Ke6H0NY7YjMCJwcPE7pgauPmaCiy9yt1
koGiWPLWAC+zzeMWclIxqKdKLskpUts+cE3QD0YPxyJxqzTse1KRPJZRWBZTflXP1Weaqu/cL8RB
LhlaIQ6817PMZKFnrgJeL0O9FPapQhLtip1JAojKJnIXZvLt43fxzmHjMNOdoE6BD+StJ+KvEKxP
4yR0OytDZR1gWYaEljfERpjVLt6KEoCGTnd2W1bzZ4Ym65OcHQKTTJuwjKYrTan16vtrZcQLimGs
B3Qy57INrA5HiUVCZjNglNF2Ha1t7FRtEHep8OsG+uzHD/7OUX+1/Loxfy0v+cAaiJ1FqADM25S1
gApot5/p7L/zOhFJ5iJdhXKRoD57nfkUAaHqLFbxTGs/kXTCFwREDrlQ7ixwfP84zCMfizsHigEg
QLDOeP1UC/8qybKkCIep0ld4l/XsgppE5MLmG6gT83puGXclBqf84/18m6nA7CZm4StAeHTPS7TR
iDGTtkH5ZSK/tkwzCgqg77fKUk8nzpZ65RTxJ4Fy7WaeHSHWpMND85EEmFz+9dPKuO47GXVNWGsl
pjhmWpl2oCbwM2owamXATgMuNfs0vphBkgOTQ737oNgic3atJqyDUEF5+7Iov1PHesIfK8DW97Q7
DBnqjWMCJpg75WJOwITdSA01lt2cdkh7zFinPny8gX9K5dcfBH4q9ppZIzy6mhy+fhrNEOifxxFg
dKfNkjt6YuMvM22b8QR42filc0QpoFpFdEBQku6SKsbqVsiYWm/LePKepmJZfa4nrgV7bu3nttMG
J6BtqHwbs8IBLzTDEvWhOmLqpkp4zIxR5/5ORd8KjpaUVF16HGm4EI9Dr+10N+u+VFYv4e3G9QtC
L9kFho8MjuB/uSB7DF0G1GqBLhTbfTaY04MCq8fkBWJQ++vj7XmbK2HoSPKP1g0icMgHvN6d0lry
alHTJrQ8Kzp1pGX+FNvGF4Pe5ifn6p2j7K22R1gS0bnx1LOlqmExSkX0dYjR4nUUTxfa6Ll+ZFTI
YQE/AejhfXLvvu3eumj4UluxHupriGS+fjqhgnN027QKEduWB7yToyNaFVPA1x4fPR2hlCgfq+2E
/AltpFZHucmBffTxFr997vVHrP18WnCIgZ4FqxLUcq53URkO3lpmFN4gjlKAZ9KmGORL6cTaCVOo
5efHy7738KQ6iD/wFYMwOh9lMYBPYniyZdincDszUBhXJHlKYPIdBNPY91cpI86XqHc634HtustE
toQf/4i3t5GO1i96hjiI0BOxzj4+T4EXgHgJ9yBKdw8F8noHPIf6rTOKbIMHB/AQWvfZKUv6cWfm
ufPJ+iYv+PXH/3r9s1AGlhgPp9koQ5HKb/i9uXeWuXSfXPbv7/RfT3mWwAJIKAcR6WUojam+Ff2S
3U6mlW/TYVQChOmaU4xzx07JjWIzmIBmUg/u08c7/d6TMqdApYY2JRfB2dfVd55pDzpChvDvkxsE
KlVf00vjsxzznf3UmEj+6RaSSZ19UEmcQ6VpyWTBMKlBr5X6TRvN7idfzNvulqszd0Ej2OD2Yba2
Rq2/sghj8LoWOycS5qwE0GuOyf3UzX2ALYACfi6tNkJOw00V0ZeAn7eQxE/5L9csjO2CuMZV1Vj5
PgbqHJh5n/3jFOf1jztLsyVs58zTOs6UWy+hXlTzrRIBo/z4fb4NzKxiYadoWA4NGv3sfSbJaGBn
xRZU4N0eDUNUF4vI021mJp+0C94mU6xkI0aLgSCDwvM4ETWYWOOOVYbzkmp4ClWGj+Zosm3S9qV3
qs+qvc+WOwuHAO3jCYVWllNRZzRqww5g/EcHCvkM+QJF+WQj312PPiyXG71usvHXZ6nr41GkiPWF
6hDFj6VRa6HSJXaQCKenvV5/pqb+/nquQRLONQKJ8fV6QMhtN55ZDxi2clGMsbNFQqrZeOBEQz1C
iu3jg/LOegjjYD2J3u7aDDgLsVUFHGScmZMlKdQ425bInqOsCp6iOzmgxHYfL/enWD0Lqf+2TsLq
wNOwZnn9fEpc60j2oOpGywCSS5b/7ht3E/f9rkYgT1Fxlh0WUvE0v8gUcQQtGzhlHcBp3YEGv6gZ
pAa5zHbI/wVF3YA1AlXfRkFS4HDx8W9do9H5T9VoHVILMRB4M0XROuQkRtuAT65X1R6tLEDkkbVL
xpclNmG+zL2Hnggwvf+PZRkjcvmScdIde71DDm4oSe/ZeYgiBcoJjrIW3rjEqV12iXSOfcRTC9J0
anefxM31KL95Xpdxok2fAbecs9tuiOulUuopD+cR2XGlyUSAvXb/yeOduWevQzAd+CXglPWLct6M
jRQHUGEdJXnY5xVEJmZ0O4RFu+sJWgyqEkt67Md++SZlI7YeDLIrdZi8g1W0Oai3wb1Ki9b65Mnf
iZYUKkSwtb0K1mL9739dGJ3XVhHqdHnowJA/GFVPmqOmWmAUWMx9/HbfXYpwAuaDwpMhxOulRAGh
rq95+rw3YTuqGbV83EPxyr2nj1d653UStBgQk8HS6Tu/0ktdYF+A1GAoRATsyxDtrs/dz1y033ke
3iixn7YYH8m5cUmHwuxcNnUWluDP8fTQvHucftLHCqbmwz9+oFVt2lzfkuVSW77euhrZ2LQXFg9U
9OmjVCJvHzVdefh4lXceiL0CNMBMk1nUHy2yv86CVGr0gPU+A1eMJIlRJ1CtZkM/2DIzP7k6/wTz
sy/OQ96ZsoaMhYn32Riu7LRaysFLGSRo44MnQFN68AVDqxnaAF2ebt+qrbpHZyrZ2cI2sYGzkaFg
CHoy3CS6RYnHBKjhip+GE1vIT0zWr3aOBwSP2jRQhxLQc84MxCiU7GTnePDNVTRc54seBVY0edAx
2uKTlsM7x47RItYFlGkGbY+zAy5VOxfdwjNNDGwCe2hsf7Zk/slntOYvr3fOoDmm2ViVm2yde5bf
oHbRpQXSwSFKcMMONhA0IAuPgsnMABHaSrQTRKJPLq+3R4OhCxczHUBSZLA0rw+gMSf9UBZJGtI2
ytH99qytqOlSOM7wyVF/pyZYm8w6Q6YVo+CeVz6TkiUQh40klG2thKN00TM2eh35AQE9I8FzQtT/
j7Qz2Y4Tidb1C13WooeYJiSZKcmSJfeesFyuMn3f8/TnQ2fiRNzk2rcGnlS5IoGIHbv5m6p9Mgba
ocMgVESO0PW+fRLefknsXoF+kYVo4M3WaXRPVVfRhYERRKPFM4oU+YjR2HOteR1prz6lAr4MwCLp
AJXLKgPpOgnMhxDhKSUyc/uj6I3cieyDRPSBx9a+dk6npn0osyK/hH4dPE0i/x74pfEwD70GLXaq
77Vprk63H/8tcIosjM9M14Fowwld3YcoXs2aCZeRbyD5FwlStlONQXM2MrCjE5LDj7m6SN7EfeZC
G7XOc1kYh7mGJ+03gL5v/5ytzUcrGPXDJaIr66alYY4DUH4zRNnENL75OEF7PVHFDcfEeLy91NvE
h6/OwzN0oGlJm/R6nxsNl7LWGslJZnvT+m1gZna04acAwqyZ69qhDUbgzyhB72y5rX1P2aIu1l7A
m2gkXi+tdm3UT1qVnNRYoHQ4qvEBcz+dlks/nNu5fNAn6Z1vQDifykk92aFWf7j98BvvmXIGGjzY
WRqPawMKCzJgF6pBQgIOTRYiWn3WiglVa9KGnafdCGIqFw0gRPyweNer96xFcWhOmgblXVUbtLJM
+y7rUbXmtyVHWPbA8dtd54aNU61yosGNqpaMVODqzkHnDxlprGxOk4rOCLpgtcvE5S+yPI3/P5kk
/4DrXEOQwOnb+VzpsMF063FG2vzJbmNpcuOFvSn7Cpm7LEUXs9Emt4tIp3Mfgtc8ct0yQsouCpyK
z3/+ZbF2ZrIBBAvg1+rOCDWkj+wRghoKdY+JDaE2tvsSvmCh77hVbL1jrghCJ9RPjarxehfr0IRK
M81i1KJMOBoIA9oHS0ewcicmLHfpKnTihMGECPlWUKzrJyLzkmalzMm7tElxfN2Exxk1/8Wq/ES4
SndW29qujAeBSAFoxexpdf21tYrEDTCoEzWj780NajBaVOWHSc8qL7TQCcCDd88mdOs4grHAcklf
HnDtVhynQlQD8o2nLC8iryzNwDMFqazWQ568vT9e8Srr10kBIIsFQwJ4bnUTySJSMKLz2SCS8iFE
kSqq20fV1h58Qz3ipHKOjerSJHRDfdTjeutFRpoG3fBHG30mlDm+aUP9qPvjJ6vcMxfauoxUodPO
4sYRfPRVrLCsRJrI8eJTSrPTScB8OuYIK8dSEKkysbH0hrguH2cDURIeMTh2/tyfLAn9W2TT97oG
/5ef8wrUwpFDX0N/qoZUKMGoCkraVB4j2VTux6z+kXZl8n7ILfwYhAEnFMStk2BtdjehvOMFeVef
woSh3u0P97ZNTBVpyAsSFswcY7br45Yb1iirkEpOsOz0C+Nq9BxLuXL8XFYvZaaBCgiF+aVAluA8
zSje3l5+67Tj0cwchF0DqGyV8faWVYRyz6cRAxp+moKmTkFefLq9yuZDUizgI0Q0pSVx/ZB+kZPw
ShOrMCTB+sGuPiPBpkA51AxUXtFRQ6gWx45Bzx6xhdB23vHmQ1JOvg6F8aFZvWPwq2rWd0N8stFn
OjZ5w5ArDbKdzGPztOP0swyBFwzk8it+K74srQuqYWBbhTkGfxECHF7WhpGLsJT4ePt9bj4Q7rys
Rt4JT+Z6qTEScyeS5TaQFKhxYooOQZf+Mdj9tSWKSSdaU0tvYfXVqkTEwMHk+JQHWMYNZicOpqQW
f3Hf4GFF2kStv2hyXz9LNWqpmpp8HL1TZjfw5diVsvGPYeDcZRAaiI9Uxho74XqVcjSSNGcceaJn
pQNUQtTATtCSScq9seLGvcZKPAcjCbwR1yfK6Gs9jHX2+mRiptBLie7ISWFftCKJXdRQip1tt7EX
4Mxo1FsL4g3n6+sny4xRLhKZJxsh6uBvkFteYk2R+8c7jlU4+XRbqSaMVeZFJdxlMqnQKetQUULB
xzwGPTfIX6xiQkNcsldmOauDapFqDeny7nJzqu7NSKA3DFxxp3WxcVAByQFQJhF4RSVdvzHun1nV
wm4R5FACT2+zyR3Q6zkaVhnsXMvLD17dyks3/BW+wGrW8vF+iwlSrfhVISNMkSGYdCqF/V+3CFbY
dfxertFjLho4zX/+DrnXAUIt4Dg2/PWSdajh8mjTn7PaTHLHBnplGJnhTqfkdTSyfrKlzKeAAUNP
rny9TN8j9CW1EEeQ4QvAOVRRVjlYdcJdrJEeeOqkrJiPkWphpAM6rzWcmYx7uKv1zI4PdejP95Yk
4ztFACgil0sw+VKHavUxmcW/BvJtR2lsjc8KMzb5IFttpB/iuBYdkANACAe8knr9rjNK1ThEZtV+
CPC/gdSpDP1wGrHZIinHYSRwdAovRIGk3EsiAQdMDnSR3xHLKrTZ1Frox77P+q9mHcWwiupsaE+V
0XcWgg9ZNTi50puntADC7Ph1oX5D2BzNgg4dqEum9NAw2WI/s7FHdVfL6PXD6M2e6mry1FxV4LSO
iIQfcCcx3sNQRHMIukH6vWyFuvy+aTybiE40OJ0bfeKglmV+TUtZfmnNAqQIXOb6S1gpzT/zzADX
8TPwXY4dls0PvM1P/M28Q+rI0I+anBrdQZRGjDWL2pvftCTWXmrqFQO01YAoed6bGLZgzZwgK2WZ
xTMC4ua5y5Qydpu5U9AjRpfori7j4FOV2Igl0YN9n5lhfewm9FStAsWSalA6T0b8BBlSK5KxNFIh
I9elQrPRMqsZVfDRpuOPlUe2E382yvqlLweEgD9sOEPX201G4GRoDHZ1WeWTOIBVJnYvUxjUtGZP
8+v+gElhchoy+9Pt87R1hKENLdbIGgd5fT/lfTbTERmjE3Y8rScFmv0i5dPoYQw0IHumyv+k5uzv
xI2tSwTWCCRYGo3LLX/9uGmnIvJXgg/Mh1FFCUr0Fy0bi1MRjz8Z3ezZcm5ERDqR+C6ChoEtaS3/
/rcwVfudpeRmQ81X4oUuEqNwyzL6F41TdefBtpJvlmJ+QPuTYfp6jG6rc42IFOUlfj/ZRz8l2Mt2
rbgVUA0n0isLpq8ZHrUGEcfBD8z7WoVnHczgJ4Ne3qNtbHzcq1+zCpZyEWCXF3AV8AlpkIWxg9J6
4YYtgJwqQZM5jeVft/fT5rvWgIYsM8SFFXT9rtuWw25hvXRqulQcdSMs3a6cDG+28Aq4vdRWexKT
MhIrKCmIny6+Kb9/V6QSulEF+XuyZgBaaCeBNAl0hHuiOnRMO6mOVQaezaI555SjhvhL4UsXJFBy
Ty0HzWlTVJ5gf+2kLBu7++pnLV/lt+1GTA1s7g4yZUzFz+DsZS+I49xBfhBZgIb+9O33sFF+0KMl
AdQx315c46/XGwxBYx9dutPCiUB0py3pg+bf1XSUj9ieo6zf6NUJCxNkrEt0526v/ponr65KUMmM
QxcOogrl7Hp58C9jjro1EUTOkSUai2MhbAel+IfW7P5Dru+oT5GH78Fnf4gvoB8eSLccdocrteW3
USm+Woj4YvL3ZCGdOqbdR7UT086vXDKR9Y+EdQf/euGGwMm8/pE9jKKgWoYSg9kg8Rvn4oiG6fDn
CZ4wFN4DVClgcGtD0AQovZxLAW35CaXxrkMoN7ETZedZNsg9C0UXGLJNxSnTDL1+GBldErmMFN+r
JeDHQyWyo4mtyTmbR/+yQAEfhBSXL8iS+kdEG4yjatbyCbeEX7c//duNTh8NNClbbuGGr3MxuVOD
GlUU37OmeHL1GBzPOKOvUYU4wJVqXe2Y6O6st66z8ThpJsuvaHCFKvqqRlOcKwljNwrG4kdVadb5
9vNtoJVo/y4oN9RNBR371dZWMaQACWQJNJHVC6YBqC5Keo30WltoMVpqU31Mimny6FgusjGJdQh1
PD7QdIue7Mrv7yIhzWiiNXhOFvIe/uXV8v56UzMDoUetWuqSOKir9DsekY+JKlt4jYUUCqqVDniq
4qDlhluEluKQKL8w5dfp06MlbzMmMEpMjXSdsemLiaKR7zf3pZV/mOo9aOTGp6KbqzM3AsFCf3D5
97/FQKusJsUnHnlWGy66fdZ0qCX5OfHF+Mk2gnTnS70JgWQvtCUUmQxKXZgS18sFbRWHIbrXJz3I
B8eXZNuZw7h/Z2PiijpLwMjWb45RonwbS6RXbm+TJZ5ffYZlcTgg9HmZykHmv158HjOt68MmOkGH
DlExDd6bQ/5ZSbCMKrvyl6H37/9iwdeOK0kNPb5VTyGSEE0Zyp5g1pf+KU3y9oM5Af0XEyKPemWY
aAUhCHd70TcRFCwxuBciPS95ORLXT4m+5ZyHeHGe5M7k1hxS4eT+tLen3+ybZRXuMeKJBtplvW9E
MlpCCni0KlDKS2DgWzVLCCSH2GYjT58kfxqxl/VoLUCnoE8JW//6qdC2rccOx+RTnKG9kM1B7/l9
swf5e5Per1ZZxZF8xE89xfnwhAT+Y1VAy6TZYL/zzRyI/dBZTq+WBuZ+w15veuN1LhrBtCRxhIP1
uipjR1NvejWamJPibXiSMLn12nlEIAp1oHcJ8uw7r/Pt1UTGt3CUOIzLOHR9FqQgkDDnrMKTX6rq
2exS7aUMRu2uxHXz1NhReWmnLsWwEUy6EliF60faYpMQSx9vb9dX1tfqVIJs10l+AIkjYLK68QPw
YLVkQ4jyQzQOQccgiSU1/1EYAtonsh9o015EhTltoDkT/RJ3KiZ0vQhmB+HHDkkyKu8MCDG9kY++
Kbt5PIWLVvsFq1Ak4mX5eWji920mnjSAT8hTWzVaVmiHGZF5bNq22Xm5Gyfw6olWe7Uc40pCTRE9
QRlnZ0MLHiOwP5fb721rxzDxXGYZDJgJaKsD0ZW9j7xkeGoa1D8GI2+OiSl/Ag3Tu6pu7JGa3hZM
bBikKcDBMh5QyJyu1xutDPPZ1kJZu6/+RYxexRtD194jbj24mW+8GNqUHIGqhA8E4JbWkp96k2lJ
97325zyG5bcsgCkGsIS49WnJNdSyIUkHJ1Fq8VHShgDVl2Z2fHWgIEZM17PTea9k3IgNS88WuvaC
mQGYcv0CKFqCTGn5qlHTPudBrH4UQZd9UJhRflRCvXLyjnbeIS0tf+dTvyKNV0eEpSnCSeDo6eur
DUW4mJUpisLTYBX3gTKj5epjVIKHAHM0i9ZIi8FUno5fRzxW48x/Ti3ropnVTyrcfysEI5MB6940
63+ZYcJIKYXcLfU/6FOfA6hWblN37wBtx0jVVD8so2iOXZa3xwBtzNubduNkLDwgbiYeBUGP5Yb+
LdvousI0JsE7hMTVesJqLU8ocNz/YhUKCL7T4sm5TnfpglJY4sOOOk7Vu+zoRZUOxdbbq2xkE2Dw
LXrEJsBWytrVsyRJIiUD4jFM41GNz1DLC5NUuWQo8hO88/iw9FR2tsLmCwQpjmYV6HxsQa8XTeQI
S19LC06NLn5WraIcMdvLjref7G2lSNbAKVdt+t9LnbrK0nDd02ObkSck+bh80isM2rE/l49BHnZe
HmipS0GfHEEdSZ+kssKRvE7lI5Cx6AOYmMEZ+lGnk4dVYz+3eMjEiUIOW1v48pbYRI1Jx59SuquC
tfl2bJIDOs5wfNfZJYZckd9K8mIxKIaDqaIOY/bhr9tvZ3sRhhgk5ETedQuwRLGwxgU9OOHq1560
ODOOZp2X7p+vQpasytSNXNPrI69ZuCQwheBDz5B8kburnW7JCm6v8rZw4ksvo3pmvlAc3zCUsi4R
um+1RNJAjj9Xw6xfUpm2uTlHqJdQp7uKZWOhNwCmnMvxGQkM61hh5nROgN2eh3FxzklQnkryvNqp
FbZyFPBLMquATlyscq83uxqUZhbA3vW4S7ofoFm0QwDVxJEzrC9lo0H/MONuAdGsH/ADg9zUmV4c
l83eW1oWWsVfiPfg6lC3YfS0BlDMcxEhQNhK3oTO2lMQoc4eSDaqsxlq6bGWPeXlkDmh8H/R1Mx+
IatIljH343NpFMrz7U+2sf1sQifeZf9bSq5S1EA0Q42rG/Ye6VS5aBMph9AHzP+nqyyDL7JtECPQ
e9ed2AZLgNzHU9sz08WftI3rS5gmewoKb0Moq5hQXoignKd1E1bHxQ1zihm/eeArbl1O0znye2x5
1Gg8q5kyOHKujjsni1jw5nOyLJcPdyqdZhja1/sKx3CtxvgN5W4suvBceii1rPw5DzSKj7KeDKcS
OKQ4lKKoNafLmvTF8K2xR2/UGBEOx4/9Pigt+QWgz/QMTkXiEpbROhfiQ9DryfexAIlzFGD7kCOd
1exjGGrqT5u5geIgc1rojjpq0/cuVbLRrXR7kvAlbzP9MtajhBo0kyh8w/wEEmqqzfHHuJ5SHx5V
hEFslIW4DWDkp5Ruo8RidCOjCHwXHTpc72wJheJzbKbBu35qo4c66/xv4yCFrjmK8kcUdFN6wLcR
y2EViN5z35X6J2UYs195q+b/xGWA6/uMk8/AuMXo2c4ioi6Qon9wSRGPGBZVptvkMkv5tDpHdrk5
koFZQwnIwIRsi6h7+DO2K05AkTTRD2kQ2K7P0hh9CdSi+2zOE6xbu6PuLuYS81iNPXCKQzU/9Wrb
DU4JnO7nqCvdkxnlAuCXYdbnCeLscwYK3DhkOL09KLUe+UctHPRz2GnM3lRJTr+HiNh/QcW4wQxC
Qdndl5tnm3mCExoZWveZhBaV3aFRXM0lDZd8wImvr4x7oov1EWFa/xkmsH/MaBc1bp2L6b5gnCfO
rRQz9ktQkpLc2m5K+Z/SSpAw1gcRRTRvxGg4GVD6AbfpKfiu5HOPP5KidI9xH6KVWxslYqz/J21j
xFoqlYlRZIUwPktdPEuJmT/2cm58QsQPZwW0Av33Y4VXcgDzKzjkdgJQU8kk7I4psoNPdmpKz0OU
ZZ9vn/glfb2OceA4oMcyFKEP9AapHNTCGv0EA6IAtXDHx/rb6QpFPVmN+enPV0Lzh6SJSSv9g1Ui
TTZRqXWQ0RVFoOG+bMJfLY4oj7Joop10c+uZkMBTsTRlyE4X6/qgF3EQhP0YshLlgFcFWX0/l77h
NJ309fYzvWZ7q9cHsgwEE42+V6L79VKJXdq2xKb0yqBB9gcL3o+SxdSSeKBhZ5BMbqg3TC0BNbph
0MPGSrK9cKpsBDZ+BD8ANgl1oboKbEOpjUQdVPKzAO3ydDQR/h/F6BV6/kmdunvomFgs+ziwGH7z
I49tOimdKO5rqf0vEN9jabhvW/9bZJv3ZqiZv7pyxusv1sqdm33ju9A8grxE9UoLSay+y1hZ+A8W
7LVWwnWlDu1/0ybrjmBh/T9O0qkRzQVMAwidVHaVL9uBD7xGS33Px6PQ7TODsVJnWS7mlTJ881Qb
DzpT7T/fdzTZF/WjRZ+Jqvl6MwR+NCAOurSjrUD+2rfKdAjUeDjz35p/8SohVNAz4uDStFgdJktp
dYELqFicWrAeivAtAv1QIb/XzjtPtbnHFQ4s+xs4P6TY68cSRtINKAYID71+Rv4FQIAjSqTYAs6q
OKaqge8SF+5RMpTerewyv1RkDzvX9/Lu1gcN2ZFFnZkmLuIj1z/CREliUixdeHOMyrwi1Mztw9H2
opm5JTKi9cdqpCJJjXzvq26uvOC9l6JvEb29XtmQsxDrc1rlLRTSY57XuHKHlX0n9ShRJtEQfJqK
uMa+1VB3PvLbnA+4kwXK3WB+A5F2tbIdINpQB5D8OpC1xwnNGGYaYk+9aOtUKgthAL4zu8lcvdmh
wtUIByWBw4CP1RWWdBAIpQcwUNbO4HXzeag8wFHAEuCQXL9JncQH2xVVeHpkVo9Mpwp2brSHQFre
ypudQnMIABd5CrDf61UM5uaCJINVcuRv+lprPE0Z03dyGdfvcrqtO7FmK/qqy74An0E/QFsdxR5t
k7Ek3noSFgNPYkJaIyjbEqH+PiPK9KrbtxpmDY0WPuX1sDff3dqeRFNqA/YK041VUB1KxQdAw/LN
mMo/G9OP7zUrizzYN9nzJPQa/mKtu5Jlfrx99+0svA4LCOiSU1UsLNuy7Kl6kH5RYwvfARXViTAu
MAzRwvSfJPN3IJsb5QMokUU1ERQHhfiqm9Sa41yDUOEDMzdDnqAuXFtL07PcVrUztWHxAemin7cf
9vUOXe8qxtI0zwk/JoOW613VmUbsIx8jvNFI/5lM7OxGix9yyFLN75w+11XPioP8rkbdFAujJvP8
1iA8T1kDNEuamJVYXwyprt43Rms+qjMOnxm7w1O5TvBSFJjq9lXmMUFVLym9NNBlqFACP8v5q1r3
E8fY4OX2Q23uXMSX0eZZGllrcaWm1YupbnmRzHHwnclQcrpo+HBfOtno3dmfakft/OReqtTUyShr
LrfX15drePVSaebyNRiRMp5bA0TCerYorrhZ2gLzClmO0nfRaHfvakvPnBkPrHf8kOwBAzFxaFrh
H6qwGt5LlG1uriSyayZWesm60T6TTmKzIIMEa2d7uFclLBQGlHzwYMRoFnViXIIy812UYnMNY17+
ZNj9iEFOY7kCgbijjBupK6sgDkYWd8xZVe6RpyucTNEYHY/RjPnbsdMYkuioBzFT18O2gqGjLn7e
HZXWzqvZeDMIcSACtQy+oG9cbze5SytJrtlARpv170q7F0c5CrWd0LVxhBf8NtMnhIAXxuT1KiHm
nb5qVySO6Iofg2xEDA7nZDeosSKMpiR11azFLYk+jXf7+bZy1gWXgF4kUXopya+XLiKlH3qDWxUc
YXYpQ63CZGQW+K/Z5ij76EaW0/fUiJVLGbD7sTtG7ykdrSMsE2yTo6HTv+VR3X1oS7TZHbRd5Adb
Dosc8d0GF1UrUqJLOFvDHzMmFsw7wwfkytmw0Duvf3gyJbh4S8s7yxXtLAWYglvqWIIprQp3VvXO
NQ0NhD/NPU8S3R5kbOO2ptoA9QBfYungrYJfgGneONUFyVgGvnZSff3Qlk16NhR/J74vVghvTifU
jEXLVEFOfB3y0knGKG42bW+yuubjrE/K12nMJ4rTacRuSKtacaDWqv+B0ah+heYx1IemEz+kmqbB
oeqj6WmChfgT99axdvVxxH9dDrCrMqL4m4pJD5xqtAC/jIaGJCtw2xRH66S8b0u8Xp3J99WviR8r
e8yv5f5fBx2uadpbRNGl03X9AaPGtpAN4wMqUR94kY3mWCAH8s7Regt+Y59QfCwJHCLR1DDXy4xR
FmXNXJOh1sMQeUoT2fUBFOmI8iqpZuqUYRSdVVxIv+dZEnxohDHfDX4apedISiPmNsAUKeSKqcXJ
G6eXD7dP4MZ0aaEIIHAAShuc9pr6UwhLin0rFd7QYg8qie9jXC8yatkxD4xzWST3fZE+Cp/mTqC/
ZIP8T9LP78opuwvq8rmrhuOAd48h5x96Ovplq+HWNZ4lXJNUdCwlHObcgNPQaVwlnagPKgIcOy95
IxOgW7ngHWC50UhcRckoNbsENL3tUeUB2uwA1mRlh1UiVq8Kpq6utYAcb7+3jUuTNZmSoNuGg+G6
HBg7lL5DjAC9VvxI02y+R0E1u+QlEGC7R/C3lhPzEFZ1ctQCwNu3F98Yx6LltVBDmQ8Qdddw4NRX
fKsE0ePFjH4PVoz9ut9gW11/lLGv9nFo86Qu/ZAL5SU0pV86PAY1avYUXTffu8WUiLIIBNYa4KKg
5xskVWt7cyAelSFcWvUzV2ceBUfhVy3ezv/dfvCtQwv0miroNfFbb9YBoyIYdXzpUhkwu8xsyylC
Tu7tVd4KMHJoCQwo1cNkpKmziq5FJKMV0XHbtcH0HX6g7eVZDbYedLCrJll0wNl5cRDzrcuY5PUZ
fGvnCCU0Ptn+CFcusvSTqQQV3sbLjDbKhzNT6/BhQg7uHhEyzUtLOrWjGaaPaF//+Wxy+fn/C/+x
l97HdcxpZqxUm1KzvapXk3umeaoHu685hIFan8QcS++CxY7y9kvb/DSkxZAr0aYhW7lelNb3DB90
tj0aMjGNy8o8aEVl7CQMW8eO/qRlAHqw6CKtrl1zrsta8wfbSxW78CBemHRDB+Hhaxx/MrBVfojm
SNxneW9/qNMq3Vl+idbrSwMUPrgZONDgKJaX8NsEG4B/JVKJ5etkGaWnJvoKPd4vzAlEeAd14tdf
vNQFzGVTKOM8s3qpUhkBqOrpb9ihrhwmH/fJFv6++/+1yroAMEAhjvTDbU/S6uaha3J4yEJqd97d
5gZBDkGh5wfwes1Coi8z0ULB3K5SOi76TrHcwEYR4i+eBYQK4ikks2Cqrr9QaiRapnc92zAKA2Kv
+SFHVW0n/m7tQipOeFvQmxjQrhbBObhFhJTAh02b+oSDYvQ4C1IwabLjs5biOi+PDXTyqlCPAvDa
zjNu5esknQxHmWAxgV2db6AHYdlXKW8yU/OzEXcKCRjxEObYgD26sI6t1hnOKFvTTrawFfHJEwi+
MqePecH1201UtTKZGhN/5yB8X6Mb7VZm8lWp6w92Z7+E1ryH/Ns6cb+vuDrwemqD4pCJwEiUuswN
fqaWOp8hvDjzMEs7W/StstZCXl+ATqhlGoB9Vh+2qruoSzrul3SQ8q9ZXYzVoUQA+Fg1EMJD7tyH
uUHUEZvKz6HZirsB0Tds9+zE6ezu30qxwp1vvXFqwMURczj8i0XF6lvXQrI7ia6/F6CodM5zvb/7
f0hTN77r1Sqr5577sA6CJc5MIxpUqPXqHjpbJqOzpnmfBFOErtxeYbH5ZAQ2ZengGMyDrveSUUiD
hGUnZpfFPJA0zpNjLiX97XiwATAEr7WYh9EhZ0K4phT4lpYUut5Z3BghFpvkSHPilAm+oRIK7d9b
U8RfdS0ZiwOOTPLiJ2xIiUNtMhp3RtzP9gHfnzLAoif3f3U9HeiDkIredoHaWWjYyUP7vqlM9Zte
kh4ctFpATu7mqaL/Q3d+cSoTWeBoHX8epKRaZomWyF7IKoIXTaTN99sPvFVxUJRCkwVfDTd7bWdi
Iu2sFKAc6SGp/bPRiZDUJKvcMVTCYxMo9uc6bifP8tvSgVuZ3CMLpv9gwtg/KYaf3oWJJDlzB5ji
9g/bCJogTReoJ78KWNYqdqA6qWO3he5FOJv1gSDZOH3rU0bQZnKyJGM8pkmK1xvaF1uu+0+3V38r
TYEaPCgSxD4AkRooUl9vt4zidWZc4XvUU33tiDgY3oW+0ZdOJGCa5aOiCDexm+BFqRZFBr3Si/dR
Qi0RIgIXY6mJ5/HBzilqXYlZ8DGuxjT04iJKl8NPODkkdqrv/OyNUA+HlupxIf+BnVsO0W8JhzWq
hhQPS59JqMO7qeuyu0qqus8iDREu6FFisGh3eXLjmzssjo3jycCBaTBMa8pjebVyIiu0yzrI6XSN
un+VeOyc5TTssKA3VnkFNr62/hgKrwKPiNO4NzEq9ZQJubCDsEutORh6me1kp28DHANg4JMLA0sm
O11dI3Jq1VrR9JbnNyJ1ZSkJX8K4jh1DH63TSIVzyISfvNzecxuLLuMUMEPUpOTjq0XZjmWZKJhd
6D6+tjh1i+l9IZQvvqnWD0U55z9razR3LoxXcM51jsq8g88G5wd2OQi+6y2T59pYAhABBduRjbm+
nGCk5+NPigO2RcMM++C+/CjXQxQ4ZWMUHyO/0VqSdb/TvCwzm29tqLYGZNtcu2/Dxp7oAYdB45aB
OdjHsI+xNZ+nxsqcRjMyGfSKr7z4JbSxQ9pEY+yItIjVB7ueqgqRmy4ODmFXy43bdKP2o+O0Yaab
5ZAw5Nov/hV5MvywaHp/jayihcyMgGVxqPW47t12buZLDVun8uJmpubK5cFOHT1BrOGgSNLMhZXK
L3Q1ZAziU2rROzv3sc/2jaISTkQ766GP2rRzA1PK4NZLxowNs26UCyRm7h2jCorUBQlZAorNsBZ2
qV7T5zGxuug4TdGXxJCa8ij7/pg6FoyVr5Pf68+jHVXlgTHymN6jVjbabl64g9U3ipfSLchcU8wm
Gqx9Nr7j18cPPd7kOjboeQIct5M1oIldnO/st430hV4xPEsyM4y5QL5cf3qMPiKajqHlob8c3NFS
b14mg56LHSgaypyoF1ZK6T/WAhDROJriEQWP0itMJtSNDTRBt8o/LwtV1A3olJDw07NYl4VhZ/uB
3Wimlwo/PWtJ1Z3wRK2Ot0/a2yyRVeCyousGUI+S/frBy1QPI3y8TA/3t/Rckzu7iHm4OJKMlKLF
ngTp3nKrqNVoomkJKKYHrct0Grmsj6IHki1buI2rmC+7tx/vbZSkK09Jz7gUBwWG79ePF6VSLc3S
ZHqjVmIV3jJgT0vsy2+v8vauYZWlNoM2hHbTmqBaN6aGK0BjeqavJq7mN+NzrwUamEqJ9TDRfbCA
kzhzNO4x+JbfvwpZSIbQbCFII1uyxmmkQSmydCpND0i75Expg6yanlaXKLH6PxUPp3kkqJqgDzAk
BfO6epWxMVtGMhieMYv6QnjxL72lytHh9rvceKJFgwenBaAZi17A9TJ0hrIgjwrDS0MpuE+iWD33
YMS8orKKnYt6YymospggU4ouQsureK93IaoIeQh3O5IKtNjmygmGRrhlMe81/DaXWpTSXocBzB6u
nypswqipB6F7uREVnjQgpRoM6nBSCIo7m3Hj7sRAjAkr1yedzrWmJaPSug1nXffwTYY8m/iICIaB
8SjPUfJFqRUZyT9Qfre/2sY4itfIKdChSS+WnCtogqxQA+BnrKGHSv+jGtBKG0vu0NTS7/o0qdFT
7PWXIVB/xkKLPiQauFCMRSJvnIVAmMtQ7mZEL1wz1VsvsJPUm9EUYSiUBEht+p9u/9yNd/TaCqU2
BJVMi+j6c1B9+9Q0MwOmTLcJdsQGz9GBGZ7rzA/PtxfbiHkC2WCUJfkY4KGXH/NbJsoUVtgoMOke
PtraPVmncZImqUc4Dw+NScqGP6ZxIF9kMg2m0WKapG3X6w1pOXCEgVj7MzjcWoFKnNlZtPNUGzv6
lX1GPcBnB29/vYoV93FVphGrmJP+Yop0Ogbp3KIYTzi//QI3gjhNG1jnTAyR8VjjjvHzSXMttuj9
TrXy5IsmQNkg2quyNtgbdOKJ4khNgVLAVOb6iarMGg2kP1UP/UbpThK2/9IkQckoEumS5BDpUnG0
q3K8YMc1/pcV9eTloz5eajQgniyIs/fCZP5tRFUxow6Tpk5FDouzRhQeOiucG2dWJPO9kYaT96cv
iI7LQuhi1k3Jvq51Wq0qWrO0VSRVGKWkpf/TtuvgbxZhhACBjLfDubl+PUo1Zx1ivKqHv3UP/rFo
vptBlX+8/ShvDwv6bhrjAxJwpjNrep6eBUmMwgADhFnxaRN3oTO3LRUiwBzUhqNdQufbu/t6QfX6
saSBjDUeTctTS6m9m9K68JIpzP4biiS6Cx9CyJtK1ztMtC3UXDqK8GgMPfSLhm8ZtkmktpZ4iU2k
R2ywzB5pgH1uyky93H4vb48bP5Nx4zIkWMZmq5+pRXMFItOysJtKKqfqSATLQe4OoD20nQ+9wR9h
Lega9Ooh6qBueP1KsL4RAPSwoo4CJXHgEtauUhSKI1Xx6Pl5yTwEGeiLXBaNi6TQ5PaJLjlmXuU7
MebtweeHII2/NPGp5d9sBkFxDoXH8rC36s+Dj0a5Nom9RukGPpNleE6QdTCgwPJcP2+Qz2njg1lg
thRQu8A+Owd+2B0qu6KwNkoUXiZ1cFLcrO5L4O2XgS76zvfdelRyVPqUUGCh2y/n4rdLoohDKl6A
Hl4YWPr/cHZmy3EjaZZ+lbK8blRjX8a66gIRAe6SKIpSZt7AJKUSO+BYHcDTz+ekepoBhjFGfaVk
BhkO+PZv5z8HIcK02Vn6aP/yTYqjT0ytMCuEFro6DC9G0YVvNEpYKMoG6e3jRS6Xee3Vh7f36qkj
pcQKYQlSLB7b/aOP3UxblKl6FD0Qnr4xXxqr90OmHvkW06CFTRbVtYkPcMb1OXVInuiyYWkhptmm
9+EoHeKytZnEVXg3Q+/Ehz4ukc026nNDnbqnwH3hepMdBXu12TNw81uaWFgvOc71fsqpWxpGlqMw
PGDUHfvXA5mnEE0p7wbks7fwXQPG5F6bpRe55tJcmWNWhuWU+mdch5Nvxf2uJOq5gLeuw2QsiI5r
M0ml2vN3FMwEGZisvswq+WjNbfnh7Y3yBBU5Dl94K1VuxQfDfdyG3QVVSD1OfTdahqaGTnwMdp6T
zfsU6YBdklgi7GnHuYRn1L2UuAcRnS7wn8sufZ/Z0r9sR0jYNbpHCEpQCxEO3ar21Gm7qa+MEMrw
6W5E0eQ2HYlklwHBBiN2xa3vTnI/rgpoKpPlyiOg2QFJ05swMFr7UnQxWr8IGFi9nEO38UNG8d1m
Rlgody7MxcpvmhkShf8QRjckWdfB2VjRsCm0tb+GcmqkcUf6X96erFNro3r9ocMAKvuKyMxqR0ss
K4k4rSvNqCyLOCJlAfaGZhEK1JZxBmx86hQrrDFQccpl1hY8LYw2LZ2M9H8fmG3YDZX12Rkc430b
59autUwXsVZoAQOAY2eO8Ym7kGoD1GkBESAgjc1dOCdNYPdexi01Oe3tOMNdbZR9f8a4nLgs0NTF
wnlUI0FQbtw9EMFz4dK9HU3lgJBe6YjLzGpuZ2fuz5yq19EGScwXI21sd1VZUEmXCacqSZydZdYS
pQEA6doKMsnTkFTtdK3730wifSK4hMpn2xLpa/SuDG2PrmXg1PNFHQiNclF+Drv9BDnfnGDsiOIv
hXiKqGPjK2RUqVLg29hOgKeHBjzzLg5GArdyiSMzsZKr1Zr0S580Mr0F2XxtApKlD0+Ul9UMTTOh
3rA39MG+0nMLIp9qKveDlv0lBmnegbgw6MhwmktjMMT1UEx/rCUdb4EB6mqKq/H9DDHFrTbE7m4w
AA0meVzTfrWmF2+fvRP9vsQEDsUPKMBweLY0KsNUB9lQVV5kJeliRoYlNLFLNMv/VgqKkGHW6C4V
rSKBWyOTy3tRrXYXxk7b3/jSFv2+hdj/0l0aEGLwKLW/F4M+n8vlndrRFIkoU6tCLCWIY+uetmki
bEESs+hG6JB0rd7JRprXg+acA3GeHIrbSEG4IMLzN+Yv1boscYzSwxEu2n0bmA+0k+aXfQNO5szU
n7oNFBPvfw+lPn/hszRVORZe6rqR5jreXeClIurjpri1af6L5iAWf2pN+Xfuz0PoTm16nfn4oWPd
eWFb6t3NWLvfSzpNzvhrJ6JFGn1VLR9/0aDxY/NYJOqZ24kZsFM3lE4aCXRt18D70wjW96kG6lI3
iF1sOhrT/IM1zpeTmd5JBWcfi+zDIrQr16g/N86wWyz9Xe9pO7l25+hHnhJL2/OJ/0zPPSadu3wT
ppPl8Na+JL/ra1pMpXaUy03gJNNhyAby8AjzRJXZi8sECYhQrI28RN2r3ePYlYdltuRBg0j9UFRL
fqmVpf0uGPP11pUu8HwM8CF3V+PLf9AsYgDUdxAnF8gYw2EsD+CQ7JB+rnOQxRMIPtVhjW+pciq8
0maXL2u7JF5hu5Fifvu+iL4JYfyZ9rlu11dUG4adZk3mhWZW64c0qEFTBhnRe1U5KNrjlP4vtidp
NqpGGCo0Ujb7AA3SecnzwI1ShcvpuwrGIzOxL5zYrsK8XKFW9bWMPldY8/TS/dFN9UQrfFmEuKYw
Nnb6GHU01p65/tW6vlp3sgFA8GirAZt+fGoCDURSiXmP+jS+xWmqH9wiaR+GCdpYoes/3MwTlxVN
yJG1wpv49qScOrKEGZQmYQ6D6GMzuCmnInfz2I2IdZa9kdHmgZsUnAlmTjhEZPYBcatph6Bs4yaM
Rix7srcUCRtkUp14lLf1Uj7atJIc8iH4dRQWzXuwPwIbpQoKm+3xjKpukjHrPDca09g7xLOV7VsT
zuK3p+5EJYph4MmxyaoBK37a/i+uu6pPLUOTVEjqohhDWJDKHTnjL6vZBvuF//5TLpCAdJ1zbSUN
DL/+na9RaR/nz28/yOvZRbcN8kNqofTPwWpy/Lqd2RtuUkozmpfyD6Itc+dotGcnyLQDp6uHM/v1
tUFhOLDkT0KQr7lnWmdCfs2tzcheNW0MQY+N4VRW6Y3pNvYvVzKOxnrKB7yYYgKojhpsQSYr1ufb
uiz+jkVzLp14cv6QYCHfi4NJeeZ4/somLpzOBUC6LHTQ+mOgH6xFNAevGwiqvOVcaH9qAsECgV4B
SgrucePOIku6KFyzEc2eGMIGBr33OH71oXeM+fD21jg1FKAn+D/Jz9FPqj5/MX+1XsFxATUX0Ipa
P4wZkB598NGg8uLizFCnZtFVr0XViUbO7SxCdkt7O8oCxDu2/d5qhLju4lYcEiCMN7Go2zPbUO3q
42sTHQOienDptI7CPnr8alzXS5FmDa+26uS0JHmpQ4byJTHhUB1iva32Gj2T+7kMzp2A15cmQ5sk
uekTplC0BXSAi8/MPimNCLHv7qJB7Sys6c48M6GnR+FqgY8MPsBt3mJF9L41/MxA0dSwd8NIigQ2
hurMNJ7aIRTxCN4gQsIdVcv6YoeIsROACVg2xb9OI9qyomEoll1rt92ZFzq1Q1BrIH9HqAPaZrPv
KxtysaZrjUjP+zLMk9ndd+lo7hNyA+FAi/OZYO6E/wGMmQ58+vDpUyctefxubZBT9q9jPcpk5u+q
TituNR8eI1tPnLCAA/9QsYvS0IL4GjRDbF7qrb5egcRod13tnYPcv55qHofEMMQ2OP3gdI4fp9Yb
Y+JhUWTrfTqp9DaLJAYsAivx6e1j/3qmj0dST/JiUeOeEJauCT0iZHMPS+OPgDsLFLVSvTrQjvb1
7eFe71QH2BZsi3DY4JdtVbx6eB6qqubFFAPJRdDG8lAadXumF/bE9BkOloeEIREeibzjl/L7GsBL
E6zQ3/X1VeaUSVSD1b0i8jxXIz3xQmBkoYzCK1O3y8ai9iBeB7Nx1mh14IOGQXncgcnJz8RLJ1aJ
USiU+dR+lV+0eaFYd0bPNdfI6dOWpHx5FxfxO2PqXTbHcg4z9fqdyLqBHKHjA+4ATN3xaGKMmTJr
NqPRtNoIwpYScqBee3x7KzyhUI6vZdKRtPA/4XidV0ToQd1WCcGcHo1jH1s7qc/xn2ttOta+lbA4
hZPWx8VelvGKP4sm900OnlpESdek4zW/IpPD5CSF/X4uO/GRkknypeq1AsYk7oo9GNfkPs+XWl7F
9So+IyPhaoj8Bdlyrwfd34BZxSOCU7kRxmJcvwjfqgX60bZz57RaOeyTSV+10MplWb5PfUn8VBl5
a4Bi0thORQe+e/aaR72UxogKnUrizarGsn97mk4sBnGyASk9YBcOzCbPpCOlXVvupEdzXw0X3Zzp
BKdp+sfbo5yAySo8DSx6ioQGVZTNMCn+PL15cNHHs0atN5Ppu7peO1gQobnIbx2xaHnY9lXQw1FP
fjeku8RbdnluOhdJE9sfM1cXn4a1iOn+BFZ15gC8NuGAOXCB4IrC63rFhC71IjPnulgia3brG9UL
u7dkWr3rBg1MBN0mdIz39XskOM6x4L6ef0amxE/WDdfd3WbPEW6kkhhQ3e1Qtrg0AbXuLb+ezrzf
iVGI21ArBW9En8ZWgAA3z9ZkzgEfxlxCL7tCiW/P7hl46etrhG2EP0KNA+pMUIDHB7tAd9xcyGJF
TmbU1xa61CMYRfoU56Wo/+7S1DuzeU+0jikMjiIhBPzD9lXv/cK8tGVnTe1iUlS3RwLjpHaKLw2l
6O661My1DXutbG/7WU/qG63o6FNOLYmOR6IvjRbmlua7h2G1h69CpNMtcXoaX9jx0j4GZFnTXSc0
2ssEfXcwY7WBFgZmRzF5iOnh3E+tkZ/LkJ1aJkrYeGjAZyFW2U5gS+e81SFu0q7tuK/apYkCi562
tw/juVE23o/htJ7f6sMaJc2Q3bigwXaZW/lnttxrI8nSsDgO4AIATFsfS/qF1KATY8sVdRs2XWaF
dlGvu4Qb50z8e+qFMPYOrK2gMUCZHu8Cjb5BO1kz9l0XyDu71VDlNYJzScWToyiUGXhG1SKymbYE
LKiXLf4SEXuQoHMqudes+JxHf+oMUQbFyVZoBmcbJ3V6V9HeaC+EgFb6eXWm4QJsW3nRwAi0qwLY
597eDCePEMwe1IigbaaksbH9cnXLbqR+F1UApW/KwZyanZGtXxIrhvabbRLOQtS7WXPq32NO1XsU
rMWFB74u7EfXvIxzmXyshlWgcwR4WZt0OOCyBhyMNNtLu2t1SuT5X/agp4+c5PqX7xx1Wrg+cSYo
dW8Ni9sLb9Rbe44625BRTifFzWiW1qfYmU3URUf3jId5ovCvyj/Ee/gvrNIW/AogoOxTNV+m1saH
JTXNL1nax9ezqT+6s5VHMJbQYAPx4SUefgUbrjhH6nYCbKH6oJWPqyq7WO/jDd8uce7q8yABONbi
d2A+JY1TlMc+NCLp/tY0ciAUlWVVH6xWLve14XUeQlfe19qW1Tk+i9cHnVBKEb/hQoA93rpzc5k5
E1A1xRlO0c3qvPHWgXVuXy2leeZOeX0EgZeQQVAN0KSXtvkKL0/RESoZappk8ieyPeO+B+5xxr0/
Nb0ki3FSqN5QTNxaS6SRAndySxmRT/4ErU+8KyfKmcsKhcxc3q6Dcz170t5p5nTlDPk3ovtzwKkT
ESORGTGMimKY0y3a0FwcbyqXVEaygFDJMRobWTwzeV/aVhuSSmvIuQdWNNdjtRvk0l/HOWIOTZYM
uyqb7DO3xImJhxUWfidq69AXbFGvhSDTMGnOFFWZa30U9Obs5dgkZ5qpTuwkuuvxDzHl1ACf5uSF
NTdaHzh9zyhw37Qw8Sf9w7CC3A91zerPvNFTkfE4PFAAArKU1KLAEWxpWFZIMPDrjYGC44wikCvS
HQAXH5UQ6a/zfm5sbQ0djTa3i3Yq0fU2SvTSd86k0W/fx9Ie9gE9XzfUleKvTt9lFZrC5VBeCTe2
qksvGMih5UNrAV7N+oPTexD7W63IvoIEnIKLJHMYIEX2YQ17SxgFFB0+dCsN4Po6JNlfGyEYU9Hu
7L6JL62BujbkRab5jm799Tbzeu+jbs+oJuvtUPf72Fv0JIRfOK138MOPB8OEanBnxE4wh3mjT2nY
TWZ/u+Si3OWw0FQ7E2X2dF/XPNDe1YoKWb0G4bfLpVqofyEKZB585HoaAMG01e3iHPmQsE87e96X
vjNOt1ZQ9ZQjrBSqwxSwmdwp7uS3DdQrlDD+HW3MwBeUmguXnbKYL3aFLmrNhhaNnhTgVgcTQ/hH
Gk/QABFcvqMBGQmDIfXvy9gp//S1IrmyG+nd2RRbQ+ipKUFl0HcLEB43XeWZS5gXevC54068BIWa
31ImzH/RH1FPHICGU9h+uiS2cPROCI1W9bGNpF17u3RdPfxHuZ5x416V6RhGETNQu+VViSK844mR
EqoDNlgbGVI3UZvMBzj6dDPNQggla6ilDK9ExU9mQ7onkG2WXQEv5q6mlTY0q2pEQ9AEI7tbJFj5
MEntuQwHYSETNrTo310KqmYiJDUhktCht7sJIQgTNBNODVJVtVtd5ZPOzYeomfur8SLvBjiA+SNR
oCp2G2erBOWZTvj2UZO66TtvabNbq0yDe3NwuytDI/PuDCgAIpLRNR/pol0+5l6j0v8L8JLczoW5
W/vGul8D+xxj+/YuVI+GbSBzhpNO189m2uslJ9kgkBCfUbCmF9FKo6JJzulabCNSRqF4wShA5Mk0
bXe91+qo1VBiiNKlK9/Rd9bf0f417casdu5EXLt3UOQWhxTO33MHTrnLL29GNTSqNvBjsnUJijfe
RVyZkASi/xKVTvW5chv2hqXLOuwKfXyYUZR6F/e0Ldt9/IcoXIiji1meMcFbS+Bg4qmUE+mD3bZf
efQoAjum9Kwpmlar2WWd21+3XapdQP1xjvn85FCqZIUdsMAOqeV+cb1A1aplgw8n3Fr4P/pisa6W
JvviVuIcpP+V56heyqX+TPs1DQSgAI9Hgsa8qYRXTVEbow6rpygGeUVhPbhLlxzaAmqZGUrBfSzL
7lOh1+vBtn4ZFs8zEFsqpzEgwqDV9fgZ3ETN9hSM0eoDIrCyatit7XDuAjwxpyqCRVuHABAWps0o
dP0EdH/GI/26dQEksI93NCmPNxVJiDN2/NRQtBc5zKtCrzxBLl4sX9rrbu817giUotT3BoSI102z
tNczUcnbhmh7ItXU0WDKuSBtbsFNfzx1q2PNMk2ovKeeXoPjoeAy+k5x2VmI21qr1X9EMHWIwJSc
1XRUV8rLE6mGhjKKnDO8Vq/J+emjtDopujFKsmVEz8wyQkeMUCEEUH8b6Vo3IWa/fUDlnlSGvl64
I6Cx0ejEzZIG4jI2Sb1w3JzIsqoC+T17/dTGdX4mFju1FgTg5BPJ0alQ/HiGJuoYcQrBd6RLsAku
7PkXXSKmA7BX58yyby9hsBOYANZBOaOkFjdniShjGVEqb6NgECjJ2yuspjKeL99e8ldOIsM4WFYd
GL3yFrceaVskRTxljYiMrm2dfbH0yzdLZxeEyeL51zPaP/R3oO75rpz7vgsX2wUIm1uODEL0jEUT
FlbvZJGoXXNfpiSm4G+3vUMGVBYRGwOB14u40XH7cmOxfoisbpuwd5we641axDXVIu1Oxrb+g85g
jcacMk3+tCjaYOPLdiRXryPXGy6B7AEU5V3W70q39v+aqkL/4djj8ChsK0n2+dRP9WFEZgP+xcnx
3/kjLAsgBdL5j0xLHWJ5YeefaahEM890pymNgtjxIFyojfHemQwkYhOrUFRD6AboabV+qooY/BJx
GCk+q9ohl7w+StPKotxuTS/UIH1KdoGW+QMdGaL/YMe0wPyio8XyUE1TPoJqZgSGf7zhSn8ona53
RORUKdfqgvp0n9v1mVFenz5w70D4yP9RHAFfejwK5C8LOORKRABYu30VmDE+M7qBsqOcLTwt3gNz
PGf/n1ivjs+8woyofJNN4IXA3PGofVPSCwcXi2qosKdQQHG67Gs70+y9Na3Be6ctUcYuOpmDHGaT
2nA4dvp3x0uNg78uNGFk7hL/CdnQKg+Lmy3v2rFonAu7Gfo0sk24euMudguKWAQ2hxnG/+XKDbrs
40JXKiLLKS3Lh6wdYjOsUaY4xEEKj6BFcmHeabk1o4KkmKn2ZILhEvCqIaEFOHGHMfJkkhUQYhg6
PPpWiwAq0mbzemjlKKp9rVX1oxRW7IZ965FUWji3tmpLX3Q0wxjMHj9pHH4ntCX8yzuuY2M4s6ZP
WKaj6Q1odlPKYU9FKOjsjqe3bge90kRfkK5hUXMtp8hajeP6IVtFUdFH0RShqXdWzUP4k/+hrQry
xnWP4s5awrd1pa9T88Ma1wxEHJ3E4VhxYnd2puftLm+R2+agrSUx4toPh1wIyGshuhq+gH4L3o0Y
4SwkFA7kXtZLU314++J6lT7guvLAFBCzIzdHD+Fmz6bpaA3F2GXRgMoz/TiTPa5729LaD/ESaMAc
/RQZK+EH9OmXNIp1+2kWAYSzTArIIDf/LIO0fPbq/vP7/H+SH82H5+nt//1f/Py9EQtwznTY/Pjv
u+x71/TN38N/qT/7f792/Ef/fi9+1A9D9+PHcPdVbH/z6A/5/p/j778OX49+ONTgEZf78Ue3fPxB
EDI8DcKTqt/8//3wHz+evuXTIn7867fvzQjXFN+WZE3928+Prv7612+qYvqfL7/+52fvvlb82e5r
/fWvr9vf//G1H/71m+aY/1RZRBXi0rhMRgm/Q/54+oh672//qGHhTf/1m2/9E3Z9H6E9xTkNGxQr
Su+n+sg2/gmKQeFdWGo+cH777yc5WpL/WaJ/kBT6gIzO0P/rtyff7H8OBhyL3DhknlVLIBnOVwnV
imUVte0nX4By1ZgxsfaTi1YLUEavRnqoTZJaVe3i9ps2O+ts77LUhM0XEluwbp+nzJWNCbgVSO2w
Hyojrqv9OJgxoMqkJWRariYS9tAkdNZKwymK96OvWin82EpAO1dFj5wm1bLWg5m0rKQFZjrxGn0O
y2Rs2+SQp7LkuRBOIVl1wA8z0+CiT3KLIxe0VWxO19UcIx11QFNe9+4tWSUwFxaLMXl/dU1hNI+2
EaunqzVdfaHbNTpDz0hFVCXiRkPJrztOlQzmpdYXsfegWYXX93uP+oxu3KzWWo/eRRGDl3ciuh+J
Bu+SWuTirw6I0CijdZDN7O1ze4w9b9fG/sT3t22mTdOtP5doJl4ViD/wk503OaO1jl3z2q0wdB4B
X2O2tYtyzgwNEz/CMolOOgK6vHZKRbT99mI3/twDL9dc3XXHS+4piDr2DdII+1UNuCsGxy3hvfm8
Wt2coGbn2PEqr/VcTq6zb9PGHdKDmazFIlF0UFIyDxqSWTBkGagRusUZr+vY0WYHUvWAHxtEEx49
kN/N3ZU56WAG8xw/9rT1sjXmXE/mdG+4ksbng3BnNVUT5VmR3mtmKdzpds7GOjmnaLKRElYPwrGk
sKACcGbniezqRWwBp3WWj7BVP3oNlrN6N3V9PeUXHcQfrn0fsCDYsGRkP5ZraBZr23So+k0GW4tC
EcaLbupR/TNJPLR0X43CGYz3tEEvlva+msvJ/9ZYA7Sed3MTW8WdXxWGe//24h4XlHgJaGahDOU4
w8gDsnDjR1A0s9vBEcsjoXOeOuDdIaysDvYoGwTFU6tvrek6gMKygZTr7aGf2RCOdhZGSJGBsbXI
55BQP7ayVWdAmLBayaNbueMSfxpxTMnkDb3bsoaxVarBvWxSZ8Buuio3dzoyJUF7V684wdY7YaIk
XIZplqiTOuGIQnk6Ipml9gX4824AuWV4efC+GclbOEQ+tbpO5JQ2fKfbtbRmkrdaPeQim2mdgj/i
qshn8ZGmzJxTbKddiRRQ4IwaOhdWyb6G9lwARG6jBeSNOrh9X/KYy7x4fHNgiZF7Z5m6kSeqkG/l
D7QsU3dSrM0ui68HbKdu101zAe1W5vkp5RfRjups0yW98Jn//C1T66qvRvMrU1Sudq8ullmkFf/T
r+tEvd5cq3fO4c1qv81N3zK43ZAYTL/H2RM0v7fmWIqwcWu9/cYlWjPDdb9yUx9WvU9NAaMC9Kt7
Q2R6upDHCarcgt6YbiqRXS2JBK95n4uMmtVFLbxkiu9hbKtd7SttWmraSy+h5PQJqQ980j8mYyj5
n9YC5sn5ohf+kBu3ZW42RXGZx2aDAjetbJwGLth1GvhVKUr11OiBC94LLrBJe7CnQd1qsDWr52y1
TGoPdAmzV/eN4yW0RpuL2VVGtJRS740wG93SCWhyRe9cP4heWu03esk0lunnVyXKG3DfO8836jwk
zfyxqvReHtqk6KfkwsnKeTA/jU2rFjdDLC0vvwyT9JF7KjxgKPF1QRStHnigAjTemPrSc8fUsZkw
pW+fjacmiuOjoTASFC11TC2HY3M0UhfFrHX1h8/NaGeQ5BEuBm29+3nnaW03M2XuVKxsGlnnBv/Q
KSV5up+/YmVZ39J1kVeDdk8aURlri14aVnGQXicfJroTq35PmaNgVwWpqU6Z6CiFXDjIDvQt4pCI
s9kPuTE7GUx7wGZF4zwMjWMO60d9zqFnk3PuzO4tKkKLDrrNMUVLIsd6NqAmwW1xR/yaMMDzD6S9
1P5unne7MS2wh7zL/Vzd2Y49aYsiO6hI7V53C51O2gdhkLgRblj3UzOkX35aO2M2F95YS0ROfydE
2bpsdzTP1qwH5jHnXTsP5sRhl9h5ghRGnQPg9G6T0e/675AKwhpCA5hjYmMtA94lDRq5oe3da6ew
kzg4VJWx0uNWOQbwp6gwYnWo0Q5bqfS8vdKbvB++P+0GFsyAOrlUVWTfrLSobIs7ySkePHcFm0yh
fVqKbGfWbE5zlzuemqLYtqs828E5XrZ56Bt5ajg31mJJbuW1aXXiuzOPdRzW8lg4kjicKl1DNfmV
o0fgYjrZknWPCPlIXp54Rv1T9i2sbXeDmBzxkcvXb7ivB72f5fegDDyxXMymD/v090Uf9Ly6C4x5
tNwLUzZT66N+Xk5Yl2quh3wO2y7Obe9O83PXvuqSvOmzM8ja7UvAkOEGZBopDtHMQV342MDMjtRG
Yba0ki0dCdZdNs1rkuVhgW/b5lEd505rXZmaHKS46BZIdsxPb8/jxlshJ8Q5JkHAxqajAUnx4yeg
/cqgttPKh4Rcp+d8AWc4OwsqBEbFli8gxJyWMHW7gbWGvUKtrudV1nIOYP/6OUB3OeR7fIiSSd9v
ZqJoTbty21Y8PN+NptOrC5mTj9lHRUmfWRZZmoE6EJx63JEhrZTf+/Z0bNwNohiyyiTkEE+i4wo6
7OPpyItx6FLX6lmQnnw3yoRGoFlwThBamf7f7pBXfXGTQwToJWeomV7NgOIpgIWPYB7Yv70lAFxp
0SiaYhUPqZa5ov7AZeFhTqY4QNJp//Pyseqxoxme6tK0fI5jwymbMzOA68w7vrjayRmS3OJUUayk
IQev+ngOZOk3IJED8QCSdOZsW88HLM1rVu+yHAau8wu/aDqO208npqpAkk63aQOcRg/hwVxBkhhF
qq7sQtPxDbMxw+Slg6MMgi2cp3d6/mILRzLtryTts9DcyHR2Oh82fLhJ5k+ZpjVj/h7qz6HRDrpX
UHG6AuhmF+6NWU/K0SC/6LbfHADpWDkSq43W7UukhbLuI4rVahcLvRvz5ZoIqSRtIbQYpzPKU93k
UbLncGwIuko5Qq6UylI9X//5xO771nercnL6QLZ5f0smyMrii8LQldEwzCyxXJgoQZYEkTn1a/NY
IzWEjUHa0cbGP1vARu+WwaMa2RYDnxV1WfGwNsjoQd6sqwoTI92Itdj4ojlOWbyr44YC/F1cgvDo
dkOe8I70vg/ENLcdGMUuCwfULsivxX4cT0Eo7YJM39726zlHVaAc3YXaSO5q4pF5abC0qn3FtyPi
SfgKb1bHgeE2ap59FtlVcIci0Tl46bLjws/4bDWRTs8uZGMreyUmiugdcdxq82AU0FfCQNfvUr7M
mYF6IJfzHKpS74ZHcPfzDwyONRulxuYSTOKzqQmOrSXhq/H+M3zEKgU1/DANdodctJ4D7axoPoFc
JTnUEncBX1TMAf+gYa92VE+OjSMxzG6JPS0FFl4/QEfLFXrAIVC22pg1jeHsOTW7DrIz5iqNrAol
EmiN6souyun32TOLJblBaTwbxp1Z5l7cHrKxwR/RyYmv5ACnepB/t7H35L0bw8IcaXlDH2zo50Ws
W7ukngaCKS2p2eOuleV+v/Oej8Y6uCv3E6BfSwx6GKfV5Gu31Zp0mVuESb+0+rTPtNxP/66IB8wp
VEWvoL+3y2GdvesuCJTfltf26iWXlV+XTT+EwZRxd3zW0Hmf2msIihMg2mWt5zjZ3dxDoAJraZWs
N26TFJl4V8XLHCwPnJi1WQFpxzaJUNWVmSn31bTbNdtr5LYdeCKez5PuDQPzWSWiQtEpn6yG98RN
o6a8XzKrYCAv6VSg8DO6+bnehpsq96h+dqdAVapv+WmVNfS/ubkDb9GYkmcX+u2L+9XtSe2MHDr1
VlwVGsI3l1ZbtgZwhSYF3aN8azIGuHYWbzTfO3KesF62K1Oe3YbOlTiy8cBEfXv7GV4ZD/A4mA1K
SCDK3FdcLC2UpDlMHNO9bo7lfJ/qjVvcLTXBxGettmhDjmqykpi1t4d9qhYdXdiMhkNEXdSnuuds
390Xq641ZK0fYLhf1+Vbn6Z1au8nwv12eKzAurjoAJO9KjQUYkYD45InacAKljlkXzKCn80hsgI8
mefkkdeql/aVnWiJp1+wi638K4GlugvWTA6ieR9Mdsc6WrowAi5uUMV4UlYSF36981dPK8172jH8
7EFHjVcZr0JbyLrE9Wj3pO1HUznVktAbpqln/zGhawmn8udj9UsfYPbt3FA3QqlpgeKMX2DiKnYz
dSNYWI26z/UlRHq3txVlLR597h3y1YfMlni2hi32jH1+msajaWZNwXRQxgS7iAjOJhWR06TmZMHQ
fUyzGHq7C6MKsiAns2SKWTtIwExpfweFSB/oO8NIIW88cOUVCyRpRTys62MAh8CYXEq6IazmgK4h
eukQZEjig8uezg5mKqUJh3nAeMRDvtOMsp0+JgtdlUnY5nqaywtT2F1hREnqiZEok4jaKC8yLISw
9ujKWal+JtR70gV9+d4KpQnLRQAjFRkYe+sPGG4rZeKW48egXl2j+5rPdoc7nXX9yLGyGoNBQ8OX
IxukzhZTrWNjr0a3z7jW/E/DnCBIvSNZphICht5zHgShLb/QCPh98r0Ogd5AxccbVW4nf/5iW0vz
vLseRmO2JeKhoN2C0C10rrEbD2r+KjukQ4KbeOXGwcJ2qaa+ZbIHKjTKAlhakdk/Wk9zZ+fGWDOe
JBFiTrt9n5HJktezkMiVHeB37mw/NCTGPkZhyTRmGKVRhA7G7B52ZPKjlyRSArS70b2YDJNGj2A0
fFBFmPWxAPewLGqVxRCvT+8+ZIZOIw5Jo1+r5Sl8M8VCJdICpgzozhYunPdzFsTLGNxbdjZN4ncS
J8V8v6ZQdDihcg0xkmkO1C6PZtNWJ+rtq2Z7w5FwRmeKjCJFK+6brZfetJi0hS61ew5buX52nq/U
BRULtoCZlhMjEidx9f7yuKCJVF8lkCoU3pTL+iKV6QjpZtJe7Xs6VBnXFpAEg+szG2WG+tniWvFK
2jrOpgCtjS8MTpkcoHpjusvIpiqz82LgEjDj3Ml1vZ8Mtj7vOLSVle1+RgXYgRQC/6YCHqIdFpIe
wvmAkG2N6g8SnxBfkEmwc6+7atK5hTjZ7HE3fyeT40s5Ht6eo02TEpuDFhxqBhSSFagAa3j8rMGs
V2NmW+n9HP9fzs5sOW5rSddPhAjMwy2qimRxEmnJ9HCDEPf2xjwDC8PTny8LcB+z1EF1t28UkiUW
ClhYK/Of0h9pxv08kYVgIz/y/6TUyuLgaGZl1P0Knw40doCSnbN/0WaPtBR7xxc1U4D6Ad9ekVVk
YuAhYT5V48mN/vx6r2B7UQdTFaOQQv3HRLHrfqdvdQJMqtJ5cRitxkbipomsotm2Fn7XXM7ndMJ7
enRMBmgttzqMHQd4bjLT52c+sh8WNrmhyGhpxuU/mOuP906qsaGG0nit3DHlXSKHTmpYC90rn9X7
K3VEX03p+vb5TbiSh8pDw0VI04mlnFfrB3QliOeYHtxmp/FabThXnRKUu6rmNspRhjqC0q414yN8
KfGTOn/dS9u4t+TAGAgMpOqaiKKlAnewPnDZO/BZNq27jKAxs+DNplriMX024mQd1qM3lzX1GWLT
3En/8/mXukw2+nBiSPoK2mTOSSnLrl/XwF4SrB+Zet2B76CpA/fLaKBESE6pt7pNc6fAjNfqWOUu
MpW7tDJ7Rky4eiFlSdxPLd9m6BiuqoWK9rCoWceggr+sjU2yOhMZRtfSDvrQgxCElj0HZn7Tukzq
1uDyE8ZPn73BdnPr1iZaqRt+VRIzp522msycyGejlyHHhl86sLPLL2AO/R/JissUCNjrMVafUCU3
hXXrosJ1FoTrro4QpcgTqO/7sVWD9nWtB/J73/fHsS5KgL91XOTBMVSytugSbaOO+XI43YsO0/IF
/gfILFnNO2RfMHqeLz7CxZG9hviXM+WxsGq5vjZwnWW6pZ32y5XEN/RPlXaOS70hoNLLZ5qOg6eM
FCXN58/xGp1Cl+SSpAJ+TpbXj2sTdXW82l4+vCrGBPBOrjUA93uRRIEUbk0q99Azimg492nOOL3/
9cfLS4EMgOheznP/qqSn1koz2JTmdUeMbbPC6Egivu/y+aRkwyjYKKi5iiLOeOg/+fyraYe8mxix
0R+g5icr0/jh3UwGG//r2qqX2I2lec2IVhco2orHbDw4U7Sid+RyVlrgFmSHB2iuNmvkpAVtTe+2
t8CaOQk8O7Ih84dRowlbUm3Uy941LXXAWop6p9O9cKhihW1Acy6fuq+s0i6ESuricSDWZ/FUVaow
0HFEusfBWDz04kAB7BppWKRVwqDPzxfDD9u1qJQkRROrFXa469JjLtzc7OHIX/Ytiq7P5pHvhbsF
KtC+kyLLHua6lcVqWdykml+nsvtpn/VRqIcP18XAxHYNHL0Ns/+4WUdM5nbipZi/ldWgkUDAXsZn
TPlYsFWTYTycP//qP0DgJLLybciiFTISLdPVySpOQFy8Y/wtIRrSsg6oRumLQ2MBJKRkrJNAfZ9s
r4zCoR+iFq6fva6YD7kOFIS3oIEX+9nL+UPXBzfKLZB6EArmxyOL0d3DUtdl8i0OYtlJFiu3OO5z
qErK361Am+Di5tdGG7kn5YzOCzT+cs5wrNn5k5Msk5y8QEHcRnd1ADH6FLeKedg2yjK2yvXNy3oz
a25XGQX/SztFsPyHviiF1d4K0Jbambewdxeq0Z0+ZKSuLHMXSc5wLsjNYDBp0qsFlUPpwoeGjadH
3mMbVIO+oEf1EO70qEd5tVsPz6p5V41pSbOspvYCJ3WB1LMG4RdcHnOupKefN4z088d9XQvw0sPd
o3sgIh+V1XXa1jgYqR5Ax3zdG/iy8wZ1w5xHFd2AABB9hXyV1/tnBZHsZ///1HSETUPqhI0aPgDJ
5nUNYjZL6kdePb8smh7MzV9VBMlVvMFBlTnynP8S8Pw3kglg7Y8fxprBmoVfm/cIT8oPuL89MwK1
5kh9SeoatUqYAzBbOiaepumqo5PYaq7vSnMQWDB3dNZPHDPm2TlEzii/NEVU8xcj6GOemKV3s/Z1
w3WUYeExwG4jPKkToZlxMIDp9PA8ZeIU/3TN0eLPMnYZuj1QX+kfx8EOouQBSfaYWffDZM26eRxV
ID+Ko3HlMhAIskcaPfxXdzCycVRvE/mz63xS2dpkOMc0EMQoTLcL1ZJRvpg3m/KPo1j3iuekoHU3
z6TNAIAfm3WFagtzYKGZiTCzRezncedXK/gjJik5XRwExa/VdiMmuqJ5+a2cAWJsInaHUbe+QJAz
tvi+zHoXHfcQzI7d4sHv4YZfY1BlvkBlt21vo9TJE+5Z2peiBEkCGqYqNFrFkIy7hSxIvhaRUIlb
3hHI2dgJhJ4LiXmwKV2K9GQ5s+KqUSkjhXyMIVN5YKtgqPo5oQxYo5fCdlMju6mVTS7EAV+AAOQJ
GQyR9xoBjLl/RoUvl5JalQNNloNGcSTtzyBfcwDEkBKrraJf9vc4YDYt2DMCxz5pTq2FVNx6Hgk/
auZDUJoxAJCVGytiDK2L5fpWwFDkTkZQTGVEQTvII9dm+cqgo1OGrV0HS7aOuCE1nrzMfOOb104N
h74tISZkS+FnVkYwaifihe2lPIqFuEtOTW233ETbaHpWKLo5q9Tu8miJ+cOdJ5o73dCj+5TMCKYL
o5eAODvGo+b18ZOuTIQJIXG3QOu3+ZKq0Xtu9Haek29JZJZ992a6OWn4YQMazt1ovNGZljNkLSvz
nDatrPfCt+X/KaK5SRRKm8F43IsUhBWUTE/zkLXOnZYFM7PjTbt30y9Zi8+sOo6p0/BPf/I+X46g
f2weNOZsWbzVeCI4q2BBPp6JfDpqoLmoXxSVgN0dVwRKmhV2pUNgfdhW9UzpaA0uJMZhE2Psqg1/
02ctZPk5JZBwbYquxHSbuPXeNNQpfvz7FLF0mFBkuRqKzx2YRhwCFd/qS1FGhy4AkKuPdDha5YUy
YacYz3PT69xdBe8nNFLfyoGw698CDCTcJiID4YbYkNnv102x5/Aj+HuJ6rEWhUaUzkZ7SuxO00pk
xAolRDzhk9MOEDkBrQ99gwUV4UdLwT8rNSWoeTH0Qh/sBH6bVQVkOzZ+cD0g9bRqyLODpJ6a4aEg
nKEM/v6Hi1m0mn+IBlZseWhbhXnr6JOywC+OZQ9+Ga6GN1W/7WVcbDUKbfUs7qY5rDVWPUKarcRL
zFwa1o0J2oU3ph+JuMZZu6j7glYXsVroRwyuj75VWdAmXKW1sRw1A1Tq8qGTnTihmlqkeNxryH6N
I3w/B60cBVNj7yzr+IvrDmXH6mwCNcDR7PXjLgrJnN5e25fMXh2jvcMKICSV2S5CxNHkWF10dBSI
VnoLRLDwz3dtS7QVr201WzzEncDbFUZmQ7nEua9DkTAfMIkQ54WD3rrZH70BIlmdzN5Zi/pc5RQw
3mHnDQKW3GIhzdTQLfzEegUWdn2ygdSwIcp0AkEur4s1Oxlcaq8h/lLFNSziiZPJr+obTiXuwKkH
jeAWQSrKprMWcEjP+9sc1ElTkvTH6L+lPJs+nqYsbPRxHB+HyNEqxn44Gf+WO4c1lozfpGLcY5es
byRvr5ReALIgXyOD2NEdTksnnyDs4fzq2QiA0MMEpfxZYEfCRBhRJqxNQ4xFyfxxRhCo5aRGEEcE
VmMnP4QEMZpUJkEkBr2OOVCMkf6V86Na9hGQicr3pDPL6HtB9REVinoPZZRFqdROmYAXGvEw9Ea7
+IxGi2skr9twvvCmwLOHFX3y8oiZEUHsA5mpHXt5oYqLxG2O8eIe+niOUtT6s6LEvhnNRnA+3elp
wPQpodl/xYqp8q/NhDj2vJWBM2mD3BOiVGTrYFy9RZjGyFDWumT+1YU/yAckZukBC1sPazzzGJqH
rW5tbF2+vjNrIoPwy85N63s1sfXVx06V9BW1lvsJUeU6s2XX8SFeSylu+wwXUndwc5dtxdYbcghx
muiUERDWFzRsxyq7VjEZ9643itj1zpnbSjE7zKbOKeXNbZUcgbCL4K4KImJe7zOju0BP2wV7xMlx
WUPniwy3RyvJZ+p63suNM3sGL4dlVRQdJWxSL5F9cJJ81Ezm7mJmGb84eoVW99af9IxUc7NNbMDj
KUfeTqaYN8dc17LdvLFiUpj3mqf5HI8HDw1iqt2YabEI0l57C7DdMPL/zLssHqcgfk3VRITC2SSv
LTkzTi3gjG/WceQDWJQzt1TX7Ix/zebfUhogpoc7Vw0krY5RUY+1rnvr3EYQuP1A8y1VtfnD4kWk
c94ZNfurebffTIQp9trhsjYarGO83T7verdqUg3s/9zUx76rQ4v/aRMJC+Faf4m8Dmo/KEyhOnBJ
NVzX7JfCFw6zYMyHeXC95pclZciee9yaGK8ie6mkCLJZYvtv6mLFA36k3ZWnPthzOiN3u0h4diIl
NzQ/1u+wp63DHI6LQVTOjcLCr39tANNyyinH7ISbcskoV4+1RiaF9eDERpUMh3xjyfaXUU8rT3lh
08aG1hzrRZf3Jd4e2Ozassi2TjRo4IVw1o2F4JbYRC5rbVSrfZ6WrC/9B9NeXYUhps7jy8G0HxiF
moRBMAbUo2S062xINwC9Kdb5Psms6CsEBm7p+xaEeXFPWoNcgWmk2zd2JhIIh3AeZ9SPz3VdyZZE
M5gP5gGH4Vi9S/IHfTKvJfsBx0Azzy+cyVgbi5Dteo38hwIXxTTfekkM3cZ42zLJ7xtTs9vmWCAz
V8HzQD/CmhyUI88r890WDn7aACKCFkU+FTisRdpyH8oRKdHEY3ojiYXhlpLrceFqlNIFdN7ZP3Nd
HDZWiUKT7YsNBZqpClrZqRd4JZ7xrkEm5lv2Hi2H70RTzXfkIva7tw5az1eOm1Yfz2vT+y8oMXBx
qamSyzEyW5Dd6VJylBHYKDiNN40GtYZXtaZ+qhn2GDXocyNG2VEQdCnenx6bS9Z89WIemX7KicZe
qlM+jrE33v+NXIMOct2Rr8kbyfSxRl7ojZxoo0Q2JqsqjOUmJX04+G7nncnuZOKQc8PBZfivCrO+
Z6oO2G6iXJUd9tds0qZIs8g1mLoVuCmcscgZxUvDX6MlZabl5V1WfurCv6Z1LivYAu13vDPR9PIF
kc/qiF47kype/1t66a1w6CbmpiLp+NNGkd/O0s90TqIbj8BfDA4hlUAynluHeJp3P58FIc2XtmQr
iPm2bCFbZ9+lKmjyB5eSrK1eIsZk8jVaBkdyRTO9E/9vr8x20kZz9VxhuFNmVvhvC9khwzmhlOMJ
7ddTbmeaeSEK50izG+uX/XmNBRobhGhjZtMi0RFqsmEnMJJimyA+h0lqU5mACz3tYrEitjDWnffO
QBGUxT+Yqo6K55c6aFvNYS4j4tW/4kkHRIoYw5c/4d0HyJgv0BXDrkUvMG0oRI82mjXN9ny5yWz9
/M7P4lpNj2QSEAl318y0PPpJeS5g0MHpsSZMt25SykvXqJRwX9yX0OLvBa1h+74Ea+1HMiBGXpP9
Cw4+fBOrRi8vUsuikm2hR/aAsuECdmHyFUm+FWQCgO3HZVRM8slIhmzu/r5jl+Pk8pU3SUK+gbYt
1jx+oJlqOpfPTN2R4kHZVcYhqOpSXjtjI1uKwpLPaWaGmJcn/Otyv7uqlqeA2Enql525TrtI+Ih4
TUQWujePbd5Ij+9USkgKZtXI72qXwoHXPCvl9B/9Xo6BnUrMtx1wvWCH3QVPWjZ2c7XHy6rzvAWF
NpNBAOoJMfIHNgdnnESfuBOgmRknrM98tsG+zE38Uc6zfErWDvKKFkXScOx7bqF4U0vbkX/twu6v
b+kcMRjp3LNr6jK5AQOtYh7H5Xvvi2i/Gfub7di1MN79RpH5s1exsvavv2/CBPibjRUOFGJudown
cHzKGAPRMvEaJkKys6kK7h+DdS7FXzU6Kwf3wmi2sn6Yh0bzikenK/NpROlPKuhfoLFslsciigZq
WhMjovsn+RdSy25wSqsiy+pPOeaYyAurgcwHLYztUTphh8MDUAK/sLSySFV8/llEiFaJlgHQ9c9e
6B1GEJedwy/K9yY+hFXd0bfaNek9wdOUtplAGZXFtKBjRyAmvwTYB5lgxiVF83dLIWL9U6SlfDHL
ny8Lhxjw4hmmissdLCZMFUfkMkVrkixp5s2vxZgKZGN1vkA2/TrLyt0QBAqInt/smEG8IUJN18jB
P6apwFSDHQl6+Hlnfd1NQKnCAoA3E8xq8nJfEcBJ0XUVcUXW85RyzDBNoPDmbDhaObfmHReKrJze
nNY6RW2nMsbkbOvu86v4yMTAfCO+JljII1DD9jhiBLL8Bw3dCd6dx8H6HBe16GI3dlRnTMQMFc/J
RIW9sf9eov+c9v+I/fPxpDjx5aHCUTuIr/fjxyulzTVTI+dns7KFnxtbIviTcKcAAKmou+K01LmM
oGJYptT73mVv+B9QpteRb1DyMBAGimXbYpFb1/gsAhOPwszJaEZZ0OVTMdB6T+0xBePQtcNY9sSS
nlRT1yAAwTTwoJK0kb4c+kakR3sPjn4w8rIXWGfKX6ZOlz2VLYO9RdiYXUSrsXeRg44azfb3sfbj
Uv2S55U0aLtuNAVWxBobA0ctP6MdfrjryDwYfifRdsI6uFf8l6cnmmtrvfnkWyV7xL5f5glbAL3m
hR/PZiVlZ7Xt0uXGjCP+krfi8xX4ERRnCUDSwzVIPD8mLPPaTJahR20ZLqaeEmcWnf2sKK05Vi5N
4EpIj+y/1SQmnM8/+IcXkIgr1yByBL7DkknlH9eeOfhY1AJ7fHK2KsvrgNPyh53CHe0WPcNeAKp0
DBL7r3hr1j6/jOvvL9oKjnQPOx3o/A9qhXEyVB+XU/GE+2hDLROXxwCEnVIS8YJgKjjuq/7zT76E
Bf0T2uP1Q9XBoGqkV6Ak14BGq9IYTW+kPSZlL7hB4UU0uyc/a5tuCIeWc/cdrafQIvMGOowEZMrv
tqOc+cJx9M1osgw9++fXdr1EMV5wLxxe6UDG1l9vDG6/IgPwIv1xh1WcTVw5jAFN2rZEpypmk9rZ
oNJ1pXJw/ieb1LVpHPkL8a2MiyTbkAArrunjSulccWTaZveYM5xxRZu73RMkl0r/ZYmH1h6PozF4
+vcid6WcMSxytL63I84Hsh5ajDDA0DHBQtmdo4rEMn+i0LleygwQsGV8BzFgXMgPAh2OGYVgP/Ce
/jbFbQu10SidgKR8Rqe8+alDc4BJFUmTsZYOl/n5I3M+Spqgb00C6smA5FVGEfWDpIlSQAmauzxl
XV1wNqu2r/3uKVBBEb3FM+PBkpDIfGx8xE9ZAm3s5ubURTtehDkMoP08eM7S5LeEbOn1fxqCX/Pv
TADCzWSFbm8opBZkdMzsBvaiCSNexz500GSYMfsw0CZMjo1ki5++V+9tyR6OL0/3RGi6o6V1PKsB
3XwFxtu+o4NAIPa3XmPf01tMSfzIccKpOYWar5wpp7ap8TAfW781EwKedAzZRLfmvk8Vum8WbgHu
9DXG2ZQmB4x9XqdOYMykk0h4SSbWTJUvYj3TVas1Md8gGcfyNrdqkTrEfi8ruTBJm9ZPnkMt2xyZ
C9MPw33XJqjVTqAgif72+dO7ZGP+czOQHDneOQS5IFkGvefHRe757HATTOHTjhI329en9KMhvucw
0iMfH+hUBLB45GFzT5xNir0fXO1mSc2zUY4xfc1FuU+IsEgHNw/c/rVLaCkCvMkh1adjy+z66Gck
5DUHie0feQe7Bw4kRELXgjULyzkAsN490gw2TvUvvPkkv91gBKI72j2Yu1turTQxIWDlpB3dtrxE
EZyk/+TtuDJN83YwhQJNFkQzakNu9dUmokc68BFr6nEqfX9NfrOcbmjyM7oKW/vqU2dTaHoIo8vf
TTYxFuysmJ+s7od4nrTgefbscppOFZWCN4b7xU9FLQ0Pcl/f/5Me2urPKxsqqwhnZcTs8M/XyEd5
BPUZShUXW5eLSYycp2u9rlrQL3lQbY/eqg0dwoA+Kq34qM3gXkn4f6oOiOT2yAWDTfbErn0d9wZn
0tKTO+XjTijuFXy71efkCKQ0C62L0PlnQ4KvK2O2MYdHhmkJxZn1Q32eq1aEG1PzmCaZx2ZZ0ny7
f/79+YWHUPTFC3ph3iJDYRK/+/xm//D5SMJ9y7mUo7bM6/n4PlaEnA4LAwEfdmvExKYmPfUH11Zp
OAgfzq2JM/hnKqUfLoDHjOCJfQEnl84R8/ECXOBjl0iD/h4l3WUHtC9N9n74xdogyBrrr2xxsJKw
5P32+Q2QL/jPDYmgUzThKBc4WCRh9UobQ3iejRU1Xh4yNsj1m++PvX+T9G4EyMNFd1p/45qYhX/y
ol7CkT5+LqW/F6BEojJkzV1979yxlLUykfwBZ1HSjs+e3dTLW1B22XreyfSKsAzrt8HohNXmvZF2
F728tC5pZGaCf7fZSOPaewj11gNWGSC/m84sBe3a2Xo6ATml4CZL1hBGLJ2CW1kcj8Q32mL4glUV
RcTnt/W6skIYysJGZIr2jur/usmJnKiZa9PIHoZAWZdT10xzLyQWoMvb01jlypGs5ov3y1mgSd5H
THRKxwDlI2j8yUO+3lJIE6buJ6WTq6IJvG5FpmIIYmtYsgfvIudJY8RogL5S2W0w4Odf/sePY+eC
vcMIiSiWku7jms5Sx4HDXJ17Ykk8gLLMFLTXLhQF7GC3P29wmax0tYwpHGhu2MSI7tDJsL/6SHKY
5zagRrzfBcDZxa84x2UDKNdPwrWJj14VDwnjeR2DuTZubzfP5jisTADBJB3p3YPdoJNQjztauRuq
nBjVOthKwOCN81wwvuBtVxbV0RRgt6txdr046zgUUejyU+VgWNBl4IyLFqGwmqmXnoNKRdZu4ZZC
jiUR3A0mrM3vdNHjF5vEyxmV0FleWgqRPiRxx1/3N8VUXU1CQWYoBoFm64g4rNd0q0OrvK3hMlUp
Nq5SmVSjnpFKacqCkjci6VS66ociaqH4SGOFrD6nG/GmKk0MeqtXyYXibBFYssMbx4fsTUHNeANg
SdWM8pUkJeJvi1SfuQLQ70ha5KzywtWRv1JgdVEh0OHWURTSAr4vcen2N36n2fEQTp3WLe5tX+LI
Cc5Zu2I438AZXZ8mvncGR7JaN06Mxf5lu1l7s7Jvx9nmMd6Bs50sqGerWt92tAVcU7o784L5bNgw
4JrgxBcNKkM59SW7jXAHLsZhk8ztnSApg3IzvVaJVXnnQmsiufiC6QVk/qfObm8LmOaX2q8FEwgU
HgcQTpvKDBiz+Q8VMmGN3UoCyPfBnjJ8ZU5cpEOIVcvBWFQmfEuw0fSyXCvD5AZqoymGSPQBXXXT
8FoF7n1pNlPwwKDjfvyWkRGBFRB+wWGsxlZaYQeqKMT0qOxL+FDiAWLrkHW2DVDY4vT/jvAp9Q4D
hIvbnpTeCEIep/hS38ZlSGCsYT20GDE9wkwVuoYDsHmqixxLTsgfgWAOeaY7t11cCa9aASkERYie
ZHZ+XzdWo3C1wfoS5y6+4OMOwu9Ql7kR5zsMHY3IEt/LwlZSmgFB2M+d3k4MwGjXMV9/nbqF67Ja
zZj+KlFxEpeREAXtvM38nPUNbn0c/wWYYdhvkOJq/EI8TtkwKU9rtOXNs9dZG77g3qvZ953VFto4
xzLfI2fMVqMvjv3GA+8MAekCor/EUnRhm/xUOk0PvJrFSq8sQ/66Jqthczx4x/VmFwOwG7IX3K5l
4Hbq1WPelAb3tCHs7LyCtXTbLrAXcMHi2ulvpW8b2eu2rEd35pXNLy+u0sHY4+OqfLOvT2rQZRlu
YoWI4P/1rtFMTeUHtSl7tlY9xxTKwtw0nZlpkhSMFpNci/XYEPoKR4CrTviL3dHlZvkUdycmxDkj
EC7hjglG0S5Sz15uxRNCr13PWc0Jh+3+Tbcl5i8uNjC9gMvGmjlbK9kvG5q6veo5mf3ab8rplHUK
tq1r5/6Y0VPJ9ndxVw4XHat+8Vvut2nPDOiyQmwiOUcVn72xJkC94BI7cF/4OjvxLl21UQ+D4hNn
E+tv80B1AXe2px7EcTt8bUrTS0615agSCH8jOTaGyvVngTrHaS14gKA1cofWGZ8F6gTuTBAfNxZt
NfUausHeTFNlO4peKYDA4O+LTLB934N+hglm1zl26JzY4JfLMvWA2lFbJIaQLK2ROMmTk9buSt7M
tlGmVeSziZZz7fAy5nWi59mhCjSiN8JAs1GptNvLNm0/78J2dNay+L+SEcbTDaNsiWonxDJt6KyC
TcO0PZq/1/Zl1yOYWmpKD208t2zbKTFqcHmG34kciUNWToFsSITz2uj7XVSwSWTsqpPuJ56F8lKj
ezncNuho59qtSw+4bw8byDhmhryCNlERPFfGmIs0hBGFinVZtUyWLeJD06Q806DVvAzDZEUTPx4q
rRNPjAEJz/3eNnG80DZVOkkH0kImWy//t/fywr7/12K7GICmZe1571WVy9+3NuCC2Di5AdVWUcaF
ztraH5CuzwJ6mGuRrOkvWb9kaIX2Y872BmoaUvrlXNuxn7weLnD5hqsvqyVLQ9kxBNCTRZkBWZVv
EUXDtq80RoGS72YUBlo7oUl0dCaGm4NwndTpEHq/N8yBYK0UJgo2yoTtd8YG4M/bp2+1G3oiaRx2
AD8nGIJ1lLOh8uWisWKPxJMqgiJvc+fQcZbGU6b5i/7YuheqrRka/88Od1XyWwy5XDHv2aq1v4rM
9XendVEoOdV3UrKBs+BA3CHtidhjmLqLWbvKRkkGUKZixe72qwCGTsMGhhEPoC6Kgyq3GI2NBrA+
2JuEvbeJAANsaiY5T8CM7cI/YMWJ4uroAgCO/WnUdcJ4TsMmXN+WbbDlEOyVwH7cE5jEDnBOZdSt
fyAnbq2CQ9zWuMuhTEtLW28KhjHxfHlCXPi+Ie+F477QAQMEs88XEUHt/Cypqxll89Yhkk6+CHe8
yZICjVAD7FgNPigTJculxh23omrXeGHREblRMMWyZeI5lBUDY8Z75zAXjkKLDD/ZZ61sGFkwSGOS
+esA/zzUx3Qz7XRbJF1k0s3VhPZCfBKPYcVlcty1J4jApKq0959IfchP5EQXbLRMBpH77dqwplV0
Hf6m4tE5CriqHo6aN387j0j+R6iloQmGgNl2p6146rbyEHWI7BY78xtvPDvRTWhfNuZ3X55retE4
tpNELGwF6QZU9Vtli+7YJT1PJUZpoqpDkcSdZJMH9zpnJd8L4YXmSyrQtprH2JBuPNveuUwEzm0I
tWGh7ex6tGPe2R9IMia7Vo9c+73cHnbtojV/GzJSEUgySNAYvlquLoS7peK4V9+iWFVOjSdBDP+E
MIocjBZABAebokfLLiC9s1HSIDRlITM2IIEIGWF413DYOfild5jffpNG+L+Sw9jbwvjsZpds06Ax
0FRe2rYvnLZ+0aeU8YthmUIloHjLUdTC7F526/0dQza/duPR99O1cM87WKHF05Abh5hgCkaht5m6
IFmcknl1GBSbERMxdIhcWPpN1GgVDutVPocgiNBjFlYxsE9dhAN79Zozaom1aHAks3L2m7xbEDmh
8cMeRG6WzM/9JiHCkFoNPtM0u7lmpGhaxH32x+f95DVGQfgh8Z6Y2IhEJM/mGqNYHXdmtExV3JdF
gzgbIfZWz6/CFy8bk7XbTP5XH4xTiBYeeAbY34G8uobiitwaWr9ek/usSFr/faFTYMKIakhgIYmi
1WZmHDGxWOQ7n3/wNRkCxE9D69vwZrAe9g8qWE3zCcMsq+SuIoTYt88Aq4Mb3wdkzCDhRuIwev7t
atqdgY5mHZO+qEj/XSzSbFzO1M58zC9bCznDfpV/QRE4Ts3L5xd5zeRC35JOzqAID+UKQ7CuLcAL
ahfPa5R1u4sFNznivMfFdZlAvro/N4V2Q+xMkxA0Hs1Mt/o6D6ppmltCphEzhmbZAeV3darV8QHR
HFrjsGQZWOREbjl9bVIWBblDaaExSXx0umImYohK1UpOJXEu4Ljb2+JcWIHPv6ZxgT//gVXBnRsu
znkmU6Al0Bkp9xHP0JH2sDaVeTM4yar5lE5xZZOZxzS4lhi7gUiDlqSplNr/sE7BHMUnwnaT+ou5
5ci5FhU3/aPXGdq7MbKpEEx1IVT2WLxdjw2+iQQ3LD104MlRJweEETpJstbdUweXveiH0ksSO8M3
q4vvo5qK0SMThLQbOruJuF4iCulcFjbC9pJSh3xKiHNbNQqDYYCDweRwlzPifc8FqgtGUjM2ugpW
Q902ROr0KZwOseZPNWVgXt4C+vbmdwJG0S6cFqe0vLd8jRxMtp6tjX1+iggEV/ZDa0bU1bfrSMbB
M2qspaSBQanTEKrt5Gmd3RZLUEVPhnTd6G6dQJu6IwKdJliel673rQY7dCqogaP5a4yMVhF4upz1
Hu/bzEjMKNXy015rOX3vz9pvCyPE5/rQWx3JrGGN0Vj7Zk+67hBbWAfdUjAdRQd6vk19p2CvnxbM
ABit12Ep4lOq+h5a4KIxKDdGJcLp5P2LuJ0ku41pQVpAu7zCnHfs2mFi2a1bEOfOpk1onBnEaGoL
7/BRzb3XxofBWujkD+yMqD7PjARexu4buqEVa5TeBoRZvNIZZmlLWlLtMbHOocHOv4/JPOnvVL+m
fx6bzjBiZpsw0AB+C8kDzNme3rk1TamfjDyQLo/GJX9UfiPxSZtXYY803WsBjUdKmbD1bWqtxeA8
5I1U0woj0NhTxU7OWIYmFZ769/YixVkF35d47oTNgPlHNhndk1UrYuwyX8vefvKKEQPxEcADAwYE
ZmsnhtqWqVhXxBiWvQodQeOcVZ2klgpRssZ19s1AVkkuJjthdMfUetgoALS6KoKuIbfDjLw75pWM
7ZHZJSl42IC78dgQj/Q4TQPTu5nDHn8ripFYnMAu4+nJ9MqeCYGz7d7r3IORl5nzMs7vEbuC4+UH
pqT3+nHs+H/JbWnmWv0ly4nVudcaUq9uR2wR6TGpU/U9YlwLs3uddMIFZxqdJNen9altBr04dEw4
WfAGuOZ0dtFwFje1FQXNsY1ib2DU14wg9WgM+Ww8BEHVPGve4qlQx+3jkeWekMtON7iGVeI3R9CZ
OriPHRw1ZOpU3iOhAVVwmlAT+3zZ3PtaVKPxNHa2mnCmWOafhhuk98XsMJYBlCh77spgPHZDarzN
5RyH+dB9d5OkfdMMM38ubG02wnWwEYGEsIVRqYj7SggmfQSuggs/zo69psEhs7qy1x/x4Gj/DlRs
3ZJvWB4XzBAndM3xwXN6/47vapx0LWEPqsE/vrmEqoQ9AhCCuoL1cVgjOw6DwluYLWwznhM8qj4o
o+i/qLRtXiKr6Z5ifDc3ObOUfhl8zbqNAr0+1VkjSYaABw+QedWtTudwNMBuJVrGeyJ5KGZklD98
0xvH+WMx/eTXqB+61wV2/jEmfuxc9N2Qh6gQ7WOd1gb10rSe3DmzUT2t2XzWrWF8qNFCfanN3jit
U5ed8sw2iS1TTKtA2LX8u/Gn/Gs72tNLaevDPSFlyfPk6WWONilrT0XZrQ84qoKvpG4V90YcOS8+
6mg7zEhzDVGL+w864tdfC2fsfg2ItbtFcaMdwEmiO6cbG04TQLcDcJFmA5r69p2t3OprM0xVfRAN
/o21KO17bKb1Y1A3IB40jV9RZpvI7DvrdvJq88m0Yu04rWr9K++i+j12U7J5lkg71opJaf0aGe8G
CWp3Xr3kd1bqLF9WUxue3Lhvbo1EqXMyZdiYonVBT576GROQavuFpGJ/PpFzXPEpRnTS6F0fmsZm
pJnvd96NX+TRf1AavwVuPb4bHG+36BSDMCfoAZOXw36Y5vo3mw34pM25/8WJPe/OWtOaeLKeLwAs
7HzzKeaxzk/4bI+1X1ffxzJz0hBndP3I0qRNCJqJ98SsMHcRSkZ9kRuPMQEz3+fU1pDWd7i/aHfO
DtvJa12nWEjJ03ojY2YN61Vl35MqT4vDZFao552pAimJDEzNRMGhElYWPtSpqN7ZUJlVafJLFnLw
5GBLWPLChbmbvy+aN944eFbP+diM7BnJmr8SUTi8Thw2sPF9dTsScxX6wNBfXcSWZhiVtZHnBy1V
CR0y+Pmsboq47P8wvKF6/n/Uncdy3Fi2rl+lo+aoC29OnOoBEpnJpHeSKE0QJMWC9x5Pf7+dG+pb
Up/oPj28ETUpkcyE3Xutf/0mpljbKxNT5yAcHTXxI6A5gjSKz1OKH+A8VF/iVe9PONq/j53x2Qb3
x/ubUAhlcLLd6unNgcanVk5a32TeNVhdccGJ5caO8qi+paKIPRK1pnCEC6CzJccK+A7StZrltYQD
6zOsUl9hUMy7ybOICCDC7qsS9TrtYJuQasJR5d/ttbQu0lgxr6p1ab4hW1MuM1oaXi5zvolMY7oc
ki6F8WFbRYCzRfN1Yu+40hbL/oRNXfNQhI1qBmWc9Qd7mezPutYVbRCGSnvp9JaDWz8F8YcSF/EC
J7Lu8ffQMRLbx1aX3DSzMWBqE3Z1UGeWU/qeg+rYfWFo7+70rl0wB+QKXw5joQdqNUFNX+3uscLE
bT/oaZwcQDHUx4hJwOiXbhFyQhVrCWTeR+T4yoOGB9xHZSwsP15iXKPMSBOfC69eTvih7V1jKJ6R
Z4Kyzav7GhpV9CmD0tCRmwhFhSwas37SvNQ6pDOBjYwp25wAcTf5ZtpDd+EoS/xmdvAHzLB3cESZ
6A7tVc/9OSyJk+uQ3B4w+GsuEz0pA0y2QMHMLAzSpE6+u3Xc7Ch83YcWJA17ODO6yAmLpKEn4wP/
peiqWMf6qiFshQN/Tzu7eG9WrWT4iUtglRms3Y3R76HnJvwVM7rLzOy9W0RL5n5JrPZgNFNU+NaU
1EFqKda1Wc+279TqN7x1zKs5m52dRwDjoQCMIYaBdzdI2jp/WU09xvvbqjq4N713IfIOn208iHBS
y7LkVokUfccmXD2W7Txe2J6ynlRWs+O0LOGFyXengTOaymPsjiPmfuCe+WFOs6Q8ZpEbpx+SXQ9K
KBjFa+LiFJGtmvAMSdZGAHFSMlavFGrJLsFhnCpS96IEvdbWLkpnCYl6bLYjG6utmwQ/6XFjsmcs
KPRzEvZ0CeIGOESXh0Hqvsf9L/d2cx5Na/LZQThLHZuSAcGvWNLTiuJKNKXOeZ634hczlL5aDwin
fEAE5nNz0kfNF2Ixi5lYnfPwz1tLqB2U/ajSTl5pleb7hr0yusAKdNcVuNoGyzCO6w3smqi9aEPG
G7hTRTUZibx1dnmbFkM/Dn7kkQm7HzDzi/dK1xptoCglgIYSlov7oWK5Gl5iWa8ViJgySjyFfIPp
0DB+Lx/MqQnTl94imZv0Sux0kkfMPENNA5jNcl29Yug7W/YR+4OoSfwBS1nMjicM9Jd9aJPseD0P
DkjpuoTkIRzCKWXj8jHfEHKobmbitk04Uy9HojdoVDqBRIy8sxNaQ2jV4sF4IRnuA8PhbIAgiSDB
+v7DhE6vXXwhDaDBy9G0KbFcp6qPYUboaQ7ulq3264RJQBgo5qpmpF5oWXm/ufIXK6PxitsRMRuU
UxIPApxLDxJzGZ141Lo/6VkFzUZdJtEuzFYhoBh0F2iPb2VpnKgk7jJNleMFWP3IQX1Uak33sFnI
bYouLzRz296HBptfe0stBVo+bWImOTgxBn0t0t3qKt0SHXH4qvlOOVhUViwETxIfFEMQ/KvOs5KN
KwwNSfBXec4FRQzuuJCWypFELP9tG8dswqtq0oUneaxOYiAsmeeyj9jkEFLoOkohWJOUAmKjCxLQ
tTqd7ZYcqYHZZkjyaDLD5d6Wkri8oYfbZGfUxOQMwWhY5mLxcWftFDujNSonZn1GgvuNw6WpjnTf
S6vfhWPVEtzj2U6bXtEXI0XzRybAan25RkRwjDtdZfNHxYIPPS+5zKwosWrvYBjGUi/lVozFkTmq
phhdhA4MFEDrUFOwA2/JFtc1HM8zJKHHTTVSNa5QYzbxBNy7jUAlXmerLhd9kxD2ehEzko90uoN+
7yZYOH5g4B5VjCxDt7Qcnh5bwItn5qxgIsTuiWYdq1G/IjEEW4J1WjFeOWpVOywY7UuktTH1eYb0
4Sijji3eGT0eZczEqOsrbGilIjY1JuyKmgi9nhTAbCCyIecwZVWLGdQPDq+8TT9gWYbVAKhFWK2M
pEbi+LihIQVLbl2nmVmD/22oo3NmqW9SWjoLARvac6zN6bGY0FtT+4RZu1ANYgvJoZCRnXONRew6
X85skwEY2lLxODaC/fC2SAfDYWVgUqEoIr6wEIYzjfkJK0DhG9nDn1EJPk7pHFCbWbM7YNx4Ftxt
c+hN9Gc340iPMpterNZ+jq/a/HnGF6x722SclZegGN6YFR2oVMJRTF2zdBienPkIMeEm6bExWlv5
lLIsqM8qDr41q7MXp8UBaek4fqNrS15L4TI8MS/3tOxRjfMBy+HZaMHpu7ZJzc/xGqX5dWJj7k7s
e1raD3ItIRv2PFA74+p9VKA5UCxEo7HP/PYfSLp86bYx4ybEIOBZkFGLMRFXVCfGef28CZ03jfV4
ZomT0MQjWdaDmNdj44CmDbJEYWPKI3nHLW+t9W1yZs17r2JK6bfM6kWj30rq2vbSnsUREgXqQlWw
OpDci0FQX5t6/1gsVVi81joWZYMPoDYvKtGCGConO7kebVZEkmODhbE4HATs43pcChdGTOiUZk0/
eJa61d4E6UNeojbLiK4FrHeXkGeB9nF+kZNRrasirhQRhYL7sJ5tIuX8QO7YGUQrFq5yNsVur7tn
hbwBoMI/TqEqpkaSzyTX6G2bXxwGNrVHrOpHZ8HbKJB5kwzwsGmXUQYJnoscA+mLIwIFcpxZ9TmI
IFdbz3Ipw5hYKOu2abicO3cSQFGxR4ReMEneftF34heH86gjJLQHVpcU24N7iUPU5kW8qfWIu9xw
t5nvtAWCmQpk9MzvBPgRmkH5mACbie2nampx8tKKmMQDsf1smo2q1OeKYcioFzOJJ3IhtqEL8LYj
ERa0H/j2QhmTjFhxxIEHq5nbJZ+XXo7d0mQS5AWD8K31sz0ueNmf5oVxF26gGQBwQT1fZant7Lep
VzOniC1OpNSLlQBoUNQ8coK61J7QEZWQAaqG1PIqYaXfdAPSh/GHz+oSirnuiIqWjWySRAt53zYR
1HazpbCvwuyez23aSCw39hSK7TmRigqncs4DgfMEEveEgRWvxORPwY4eQatH8Xu2dmjPZg7mmo1D
exEmxOkNe0xjqjy/BP50m/aodaRdMY/27HnGsdIuePiPuHdlKqpVBzRnvMwIe4QGMGItCsV+gJGA
nRBBmzkq3ottJrbRgw2zFfMceNGiKkWib8T1Li/zun/vcq0a9CejNQszCSx1XJzpoJHCybVQsYbk
ysgZejV6Qgvyg0NHAS+m5znl44N93nKUvBMbLZQu2HwRDaiQRJ551pumkZJYfCpuhOICYo4gKoD6
PA0LoSFyrVTplik3L6ZkNvJpQ+hpGSRK076xWksHxRjGHVV9AZ8DM7nLCmdfDm09U+LMXl2F1rlg
8JwHo0JLGUA7IIPplkwMWtMgMuLZyYItF2HTcnkuvhX6pxSvo9yDdnt+k7fHWL7QZTyStX0TJcq8
wgnC9q9qvnUaXKp9RRjMuASMz03OYqt0DHn/k0JxjP6NxJPz43Wmq0UR4bwovD2oRsXedrqEa6Wa
xJpamLydNcybEYDUxBFdLsoI7FHEorRdwKxNBVXOoszkZ9XQijc0DWMxWEtmR2yzdXt2Ae2YnnAJ
WyXFKgcnyi6FH4gHEo9LfDbZHUxvQm690SS2OfRGE2LwKQbum2Jvc3/YDN+UDt9R5ErS63Tj5dQo
B7jNhqnSujxkGZZVxm1F0Uc4XpmijEAUzBbM30VVsWK3laX5AEQ/k0kgSgM1jBj49RAmuUSljSET
ASY91RFubTNSY2W3ZpC6QJxhJRbETJ3L6I1aiMiTNKHTqBiJ0wU/HO0Iw+K+aDJeqqFo4cCkTEbu
iKOH8Mq6Il9YWARsommrK8SweiELiDlkupiZ3r5mmXX2G5ClLSBMyw2UjMyqXToesu2ZaUkqZWGA
zCPsbvqwxT3/6HohMwYyw7HzFuLwknKMqky8NpJE5uaqeMm264r1t3hTIBeI13AOe/H2qhPLieV7
HTYeajC39VQUO7m3AaULrsUCGDntHUMlEBnaopHii7o9M1vngdn/uQHpcIE8bct+Iu0wN5IluRJC
aLu1SQs2vp0WlIiLmX/IjjSqOsFP69O455rJTX57p8mDk+dOT5weGmm4t2gO8TPscSGuLwfpCrAt
2IrUm3Pywj9gSw8rJAlhY+s4kt7gLoZYdbcZq7kQ69Mim+UTMQA5W0eisRVbzrZkw0QSa/ug4uEG
hVOKwvMUWxMrkL6SEBrM+gjpypi0U32uvjd2oFIbJCddxYnGyrcfcCzjZOSFlo+cB0ORayT/SZe0
IOn5oku9/Y+7KZmTUduJm6+aM3iTDwGcEmrtcI5Afj8IISom9GzVCyjeoNj+snowN30VH7ey9iMm
W8D4QE4qpmOSRivvg9G74qZLblPrRkLDK9nVkSy5t418U/p70oJh+z/gA3GLNo4W5FmxQWudFbtE
LrhmZGFtIV+KpkM5lR5+WIRLBgdGPuJxLaUoPpb03xY3dSooeJsKp/aDRScPua9nIICNcClphDHG
ONyijeslKTykHIhHXe4DtgQ0wCjPmV7rKghLndGIa68us7CLEBdTEFakOhweoVhqPWQOXO9Ir0Qn
toXYjZojcBT8voS3xtpiqoC9KvAGFsLjMIubsbBE82EVCDafspmRb14SW9O7WrAlOAjptT9Itf1A
0AifKdo1cSznGmarFkdvgqwXCFNfiHF9OEUdlBtJsqb/gtdCoIxY/PtzxSZBm8hwQTB3FuigQ+wC
2w33hmZU+A9s9gaFwmOLq8LZl3OadcHkkcXutnWTzUmVaUr9VhOTH0UZJomlcMmp7htQDR4Y+wyN
SB7iZqIiq6juzA4uZKUfmbWgQqZypcjSYazBRilvQuVSkzFeGN/R/2zMmG1fYNR2Rsvks75dOyU2
ZrG2neGW7Y2TteYMJYTz2OwaNjYIjA9BXZXlU4i2unmDZk7L77CQidsr4S41qc8wmdxDtxwAtc7G
kgIv65S1w3A0HrJbrGrUddo16uxpVD2inanSVhDWZKnNTEHQbjblm7G69SJsuVQsiKD+it0USbco
YzXo7WJnkvicZaSiJs5CjcdcchTZyBfh6xyRyfR589nYbB0AbsT6LlsBV67y26VGRyG287jJxF13
7DOZ35nDWJ9vXOBE29zZMsFS06nlrWAzydkYkRtFdFuAiDoQdYnEv2QDpMwQB27IuNEsMOLBmCp3
20SKThdK5B+uFH8NW4C0dn7pJCkRnpG4RJ2RIcAsme9BWy332IgLCfcPna4kEtGLiVp/a/CFKppf
+cHzkXxEXlO6RPk4bBAmcY4LNlLEBKBhLc6ctw1yqaO0d/TDrM/qIbYVsR9u/D35IEszaYLcei4e
Bkzinkg1IHWiBWXeULpuM1lqUVx3NwXLd4UGZSyWu7zB2d31JWN1bVtBnt3kPtvuKPNgtoCEzbQt
aWhTtD08xrUdL7W6oFY5oHZrRxJxlEjQPrd1z5kqwTHcnKoaaVH2g9d6rtEi9Ja85RueUtHUibKy
HcWrurVKhj2JsqGSQTDbYrXZWW1ah1JWbpXlCkewGHILBZWu9sL/glwuw+3YSNGX1UcoC+KIMFoT
8gLNcuN+xkklzMCYtqPtvAQt9t1Gl2WyLE4ospdZbY94+7vaEoDRCV/tHCoR76Vk9dqi+efySYMt
Yrd46sDGuNUGrn2cFS8x4qmDJNdLWGBja8qXyEmB/mlKG1OUGa1qC4MfNPbiU52iZLwTbDTnpmEp
Y6PuziKbTbcGXrpyutbaikdhK0xGaRWzykoKGqUgEQt7EPGZqjvwB50sazb5hUJyqMNErE/xLN5J
WUi44rylX0xW71A6br3kximX9YF2bvGHATphtI8bzeyzJ5Y7UZjjuSwuuKua4pZqC4MRwFBCRN0Q
loeDSnZbx+MccQ6/2CPdA5WQ1gWbtts0RRFdZ6TQVT50N7G4bzT07aVwInz83jwwXd6+jfAcSmON
TlJD2zJeHN7MzOgy6ipJoJUuWhu/3Ju7aNgXbo/mj7nTuRTdIOeNdS/EudzCWFZ9rnSumSR4WErS
5eYgMKFeMNVdNZXdMn5WYkBeOkq31LT5ctWIdSFswi7yYb2pof3P1i1yMaznBFa6hnUef8ytSg11
cLJSTx/7DHaNfYx1e7RcJE5aNBAz5GCp7FugyMOwS+1+aT4iva7GOUDBuGa3tNpaHtg1KNzwpcOu
xHQDHcELdrLWuhrOvg4Bh47r6NR2INAo7aZLsfW6GhtIUfHRy+nE75d4HIxTuZRV/rnkMfrTUhjr
fs7twRsPeO2uzDXTYrGB46FOXVZTM7yoddNWt6jiwuIYjhwfLCoDRnfFe4fjl7XHBME8gvnFw/3c
8mwdCj1c1GNdqdN6peMKE2RVqsOor3SHuiBi+YVuYnrV4veovIdAnWb4X0YXT5etNdoVSA39nXZd
rjhqIPCqU/uAuY2H+4++TtWVm+Sr2h7Mzuv7yh9c8s+Sg5lPCllMSaUMN4qTzfmyg5sLo99PGAHO
im+V4ZQZ5JyppeEwrVXwCNwNazstUJ3ctBsJJYNYZs67KiHpJ/UTcqXgb8esD3ag8hoYCOpN1boO
oRnrla/E2eh4lzhFJb3tG6OmzmswMrOa7vLKLtrXyiphtXhjbE1XqEiH6oCRr16SRJerFwl2FDg7
o3a5q4nSrU8NiKd54+VdpVxZFT6Y7y6Lcv1eq7adgoEqaNS/FSt8p2wfD/Nojn4HzbwGGcbt4M3O
J2ZOYBhfkKEwvvKtzXLrzG7mERGUeouNO+7BGu018afBMapv1kp5JSRuM2jbFpojgUNHiyLlGmaM
bt9DkuHK+K3pLZVBPkXGLAqrf4ZQyVJY5kUk3E4Xn7mmcG+Qy7ICiYV1dSN/b4WyLPGlCiFBujF+
cUHaaQ5kiVRFQhJ4lPYzuoxWkr7skk09o17PbiSdWH5IKueXrH4CApafommrwzmRqcRUZ5tlpIUx
ubxhvAfhEkiS8rbhSMhTjkhDnJ/OazP+WjysDkx6dTdUQNnw/7E+IShGX1frUzg2rerezeZaKu4+
6zWGF0niiBZp1WD6fXSkRFXQiM+F6D96NlEczVrD6tahvaie+9oNy7ekz+zw+0RCPAJJdVSLhz7v
TXwlzuNNebbLhjud/0my65NlSkCYrVztdYZBXf7ZYSdb9hXo4uBi86hEsxFgSyvwiUx65CTnqiTi
JHU4HGRTJ+W1NaS1e1zmHmpmqOok7t012hDl6HyZRpOGM1i0Ex3xxNrUUVKgvr2zjTJcXwYKDzLJ
bIiU4w5lGHjB3ugzlCGveq6nmnKsujzBHe7R6fh4p7mA6qN541XcDix/ClrKJa48zLCTJCK0ctfU
I+7Uc6Fa9X5om7bxIU3pClI24khv69lrID8tU5RSAlhudsD4qj1Y/RTnR69foCfhB+B4ENdj/SlT
lUa97VBYBaPVzIyM8vxrhnj1M+bd2UWlu8M7m09fB86qMoD1rBDtzhLzpbkT91eAiDjet2M9fYwJ
GNwFfV31GINi3hbpaFy66Tjuh8njRezBl83vNenFZdARTNke4zGf31sTSpnvrvqU7KZuqN+aqMaf
ZYEDFKDqdp5axMpX+KCa15h4GAx+pzReDrpVNLe2Nadv0MWbO1a3nLucmjEGioXxKa5b5cIJWedR
jC7jhZ5rE1psmmz1G7RoVrW8rvov1PLRZcfNz1s/rAbDCSK4nicd9Ps7yov5EjPWGNZH60FFYATB
xcvqTn9jBJFZNzptXon595Rqu5iBduO3bQJCrtmjfYwcKj0/YaxlnyxrTTJELm6UQgbTu7e1LGAg
Rbpt4JbG/A4eRY4JyaIjxNJTtbkhOoFpcenkehakNEjM7Zrq5BSJEaSaMV2nYaS9uGrlfMN1KHlP
4my4hPlo3E2zxlPm2eHBq3UV/lJuXupTl7m7Htx+9nU1bC+x2qi+srexM4yIlr4qmlke4oj3jlbv
0wDz/iWkHyKNekrvS9UrDr3ee0fLUueDgev+N73Q489hYtk7y8uSw6Ss4WOcwt1xJj1nEjvo8w5L
l+a2NA2W1ESJxwCGXdEcjcJJvs+Voj11bhfP+2xU23e4r7MTwGwEADRjZaz9OotYWUJcLHdNiw6S
7CW8s3Ilq2/dfm67vTroRRGMXmlANFWT8YhMfHpNPXqxoIw6daeb4QgxZDavUoyZbyz2+Ks1GuAN
xov1pJVNfhjSkOB4nPpP2N1FcCL7aQpPcDeHaM+6VD25wxJdY/baufuaCu5hipLpu173Ed3b6DKR
N9K6awNOxHgyROrpvToTS8QkOnXVXY0j8g1fi2g1CtdDM/bFe65gMf2cuiOJ3/zFwRXzgT8T9szX
UlHL8EJVRnv45C2Qmawbd5odFIW036tnP1sud2jOduJXkuiIgTqEXgjrDFAROSlDrA/gNVWoGft1
AQpGZ9kX8x16qKy/0SckJCfoObV2AkfLtLdlIYcg3bne5FqfI3QW6eA7Gm8ba4sOZNwHM/HZxZ2q
6gVuSTBGsewvgmxRbG81kAASoZfeJQQCwCTq6WioBy8x/2F/z9tlCooyHJybWU1VJtGVqqrX0xIx
2i1HdKxHfUnW+wrrEcdXM6u7T1IPjTsxBnrstRAUoaT5qQoyfrEgp6vIkmBWFJB10iOYGaJGPfEY
5MZ9OuTW+m/jDH/mCeOogkuHAbzgQFJRnV/DMjEhWTQLJteFcZYsbg1izw63xYH+n/f5v6KPakvZ
6P7+3/z/e1WDC0Vx/8v//v25Kvjvv8Xf/ON3fv6Lv98k723VwUz4l791/KhuX4uP7tdf+umT+fbt
6ILX/vWn/9mXfdIvD8NHuzx+kIrQn4+C8xC/+b/94d8+zp/yvNQff/z2TuR1Lz4tSqryt+1Hp+9/
/EZa01/Y2+Lztx+KE/jjtxtoGO/v1T/9xcdr1//xm6L9zuNiE6JqYihC/Iqh/fY32ILnHzm/0yEa
QtdyNqQTcpqyavv4j98M63fmiMSuEn4AwuLgKNFV6BX++E1Xf3cc+PqEFWJf4TLl++3Hqf90C//f
Lf1bORT3VVL23R+/mfYvWiKCbGyNItewLY14KrIIf9ZyuKsXKRT7ry2Tu/UKf1a9uK3NdMl2RTk0
DRyQEqNhP+oLEzkCuQDMtGiFvQ4D8NVNrTw55omYMexoqsphuZ/mvq3D60xn0OTt1NYYGt9Ui/bP
Yl7WDNPqMoKVnE6G4jF2q4zKDE+wdmcoxYVROoPp2wRSNl8iPatyw8TmxornNmj0ZEYtmZIFN3f0
SsUYDe6zqUQVW3IMD6Ivbzxz1om2GcD2hie0BkN+T0bcYL0QA5XrRG3MRnVvO0lY+LYLKvuaFNjf
XZrkBQF3l8Ns75kjVmR8O1GWsztHqnoZ6YQi+fh2qc1+Xsz2zzCGR3ZEpT+2T5bRevWjN0xqf1fT
Mn5VmkrBiXWCfEltNKqs8K4dvabFNDQo0QXTlBjNFH5MBEpMr0ebx7+3ekCwW9MFFjkPB1fJF0rb
wS1HuEQE29w5Y6USajPWqYPCfsmUi555SQ5YCOdl547NYGMq0Fv1EXNt66JjKuhRqzbw1uJosEcf
IyMlxpXcyl46N1tuDBAEpsF9O/9Z22E3vJuwZ8vbOgQNvtKSLnpWsBqq8EozwnfsPLv0aMxJPX2q
LRU9iw/0tSB1SVS4k6+FGhvmpVHAiP5oapq9F49Cur1zatrmKxWCrg0eUnnVPh4dKq1iacyHccpr
+PtuO78V7I/Rvi/DrKc+NNVHpbLYS0xtNHVfyXs93CfMWzO2KTYVv6XpmXdJo7Whv0K4+maVSflE
ym9kBO0cjc+MIszsQFGHu0SGUuje0cOZ7A3T7pb9AifbCPhRXvjMP/U/R93tmf6p4/iUGIznyaBB
14YfiNregXi5GQIBy2POvO8GpjgqegugnTe7RMuzCzOjhYbfIKcVYbHuQYMW7F1i0rm0fqYmerfv
SD1ab/rSVdr9qvJK+2icNWvPwNzLbtNBq7MDhP/lUz2o9U1M7FZ6WVj1vPpp4ibRHWNZPQoYwycd
hamtfcvdobH9VdXWP9Wxdo2j2pm8NmqjGPZNboIlBAvI2GNRT5p7moj7so5QarjfamQKXp2ZtIck
T1Ks5uMqf8RqzVl9HBk9HdV0q1QHqu519WfbCVefKhw7ZxKc1Bw8o2/bIzHvLmmbVu0oxzy0EVB4
Di7iwUAN9JXRXD1y0yrPXHe6FTbGqWsdeMz4AI7cQt0L5y4ghCIN9+o0Kq2fIyYkY2Q2m+Q0ofYH
CWjX6RNUsBixFUa6D3Fc1UoAtbdpdg1XZvTNwS5SfM7tMgJxmSdC4opcuc6h+kOBdBthqZwlwBPe
olN1DTqyj9081+vsk2SnPbP0Rk8mMWYzKXND6+71MJzM5wxT+OmYDAyzbzGTHpgNh/Sc1PEh9Ype
aGp3SBXMCl7abo0tzALShVcObzc3WOdCe+VaT9P9XNnmQ9r3xAZNoDLEAMHXuuDEYV2XpfuqTU1V
n6DfYJg+hniQBynDMwddQUnGSJTos3GAeWg79PQl1Xhag+PjDdPNZXuBi93YHRKn1/IDAvncSXyq
Z1yf1sLVa8rdqmSGj7fXPa4oXXXoNDp6UOS+9PwGktgrJvLWA8x6VnV9tjEExJ1xMnwzjZo/Hezh
sQVIzfoLRttavHc1Cr4jkIulXRt5ajZ+EcW4wwyD7r3gzVw9mwyRcuKvyXi8RhOyoiFxxpFwlFRV
mLpmUJ/3WgQ7C4cYuMGp79nDgkpkhFt1QwShgzF/V9v656F2nFcw9gxATHGs/gBChU9/ODNKEcFb
HvE/MLWSC8JzNevE/BLJgBVZNJLlXKlPmWNAPLfK1E5RePeqekhcR38bY8PiCc2Qguw1MDXjjhSA
SWhyahJ+WvhiWDGRN6izRK0rNPkBT20CgJLe+Cjdijwxv4hzBO2opBavnn2ykxnD+GqcNct9nJpE
r+xwlkkQPgDDhOjHemraGQUBgmeMRLBJUsZLF68/8sCyFXQJ5oDdO9cQzZT2zY0imAY7L2zbnKUh
byc0Ciht4y+xTZr0buigtL7byPY+dS58w8pfyCINSatSipDlhRK1ce6YoC/mRTXRiwFLNr0aTKk5
xhfpUnZRwC6IBBo/52K4B6R0mP3TxujQWVqSGSM/x7ePDCpLT8cF18RMfyxsd+jR2WFRsJ+Zq2pB
BDVhvU07GJAnE+X34i+OOURHFDATYR4YPj/g5eCQYZIVRhPBZ1dW7WhppAZBmks769owkOgd1yhy
s5esGledsjlKkxHs1asMV8ezGOuKeuelKPM/kkhZqqsOcNVx9hX2YTmJNQgh+1dkICXCQ4YvfRlo
Y2JicQm1US8/p3k6G3pQkHkamz4cxaw+5TShag6eukzhvAdijJebcsYiZG/FcTFemd3QuZcdhjL2
0dSLhBu3xq1qLuBDhE/sTXa8LtyxQLjm3rBVPUTdoGroXMgDVwf0txguz9aAKKVEMQoXY17YMcRg
78SjG7E26QuW6TdYDyj2t6a3lu4GcLEe7vDtn9DqGwq6iC+1btTWdU8CLYqloVXsKyFJye4Z6VVl
4IGoO7lvt0h27mu7VJZnnILV8Sv9EaaXyK2atcfOYV6S06JHjcPmlhRt+2iFDpNrrHq06ltTmG1y
lXeTUu5NRMPhV0CSqtkXses8a/jR3nDhnDVYHbN8q52Bacduhds2fpvw/UdLG4cY45GBYJuXCZVB
9gy6Eo+vGe3iW1P2YX2RV2M+XjNs7LJTqKZTsoc7hjwsK+rR2o0UvPZFhkMtBoORYRaXoeJO5QVA
+tq/FGrHmZoq/ghfZmROT20xlF9t/F/1T3ahpfkObi0iCXDcOrlAtLKMu2kux4YlBRg40MepxaPC
nRIFjSO79OPkVVah+BNmge2Fa8ZsBWMfaxwUE+7HWGXRlz5+/1GT9L/rgO7qj/Kpbz8++pvX+v+H
NsjGQ+4foYz/3Aa9Dm3Sv5YJrqmyrTr3TuKPtk7I/N01WAU8mz7DxXXb+akTAnpnmkmb5NCDONjZ
bZ2Q7vyO1YNn4ITsCndEmx9trZBm/i5M9TC302ljsNXT/6NW6OdGmpdU40tc1/Jwn9R0XTRKf/Gk
1+3eA6VPviUuTk+44of+MM/qv7FB/MUJUH4JSV40/6Ir/NV+3ywEE3GOvlFVYmUAquELIOlSRa/n
/+Xq/w+RmL/oh+U3eTYnQ9fpEiH28+kglvUYhHtftSXPaphu3vjYMyfKgv/0a3QMD7BksOluuXO/
fM0wWWPSVdbLpEIh35dEtj/PANjmv7luv9hHcjZ8DWuDh1E+Pif/ZMhKIUxVZ7ysDEH81AqNL5EL
e5CqTAs8RlsH0qOa3YgrwslY8vrfnOQvRtfnb8ePlS7ZFQ+iKu7qXx6NjKdwaE31xSjSMMBdv098
RV0MNkw6QztDWzfkkXbVW1b2+K8v7/903nTUAAEsvDhgCJvHv3wzulwFh//1pdGjPv00F+YU7iZs
yq0DlYWiXvRGaeqBzXaGoNrSe3ZKt2Zw9K+P4p+fWl2zUXPiagy/h9yEn4/CXogbWGv9ZUhjUj+b
6LmpoRJnWaH9x1/k2RYQCSMwHijD/OUdnMSIyYmNF6XPCJYeLMz4SNjaeXMUnf71KYGycNB/MbEA
MWMN4p8pd3AVxoT655MqbUXhoY1vkchF+W4hTInIoxDba9+t6uIpaadMo3Yj1WinL2N46XjR0vtQ
oN0EiNcGVkztETVox7RiDsAy0zeKihoZWGsbrwU+S8DwWt+Wu7Vk1hPY65xhXWeQj+pDKdddX28x
YdgpapTbV0ZTkpTthih6MESk/oHF32nvIEAmnjrjSodkhqlBNjxjgN7HK3Is/LIxaMEU2zC6q9DQ
1hvXWodrcuiX+VBYmQva3Qz1q4ubp3nTKV5YPrieggk0XnXOLgcdry70NPIAaFDVIk3WDKaXjT00
Qovpzj68bRwOFVczn2wCuucdVtN9vSfdEXOfgtoQgCcvqu+a5aTWPicAbjyFWNY/L+Oker7NZCP3
8wzq8UWdRN2pDutY3a2KXQms3KptAJCKrTyKTNHrYFi7H615GZ8Ziq7G1QrtNoUUkIzfYqWMv7dY
UzLSahM9AzrRHCy8tdZVo7fBtsPHFRZzfzsOdjjQ6rWUgDsMGBUu7JFOJG4uG8YKsfpkusx71YBk
CEN5qAa7s1OyC2GeeCsKKeqo7D60kqydUhJ489zLHd8Ie1yI9wthwgD+uHKVnXKrrBbxcl/rukpS
40HH0MUtLtCGFd0jAwmNPoDOVgntJ4w3qn4+esy/FrwwSDBLrgpakUY9aCZKhVUADHFtuSOl4BnP
KhZn7d3nIo8aQNqdsqrANYfISbj5O7ADAYhBwDvjYzY2rggox9EAA4DSOwCk5Q3qkfA01jb+6nS/
ltU/5xJ+MwQUt55RuVRCdKME7MgIE/CdpScpYB6DaKNNkeAt1oQCtiDEtPzUxW1akRsakp4A1bup
cSgx0fzSSRakFDcnr+kA/f8ve2eyHDeSZut36XUjzTE7tkBMDAZHkSKpDUwkRcyDwzE//f0i6/bt
FDNNstzfVZlVqQRFBOBwP/853xl6JarrFBCVuBzH2BOYs7LuY1qaaQ1RzORVkHpJe9GYlXzCmJS0
SFVe+SMvGyv5oG9qcK417adMsRV57BsrGY0bgp9ZvJ9Z9dKviyQOh4GwFtbeBwu03gL6G+94N7jJ
DUKisYamqvOXGSSWvx8Z7LpA1JzV5MuAPEp23GL/vicLLe1T7xGPP9D73JF3d9GtwrxOzPySxjz1
TEk8ulu16jrbmqtnGhEmrtraG0w72tckLWZi24mNUWCWnskfdSCzzCE0iCGhZjYfu11P1sV4XKZ+
tB9M0hfxTdbj/djhIRbuM0Kraz8sHhLae1D1ynvTmbJHiZ6xmCbH2aGymifVmAEn55nHPaDsUpHu
DXEBBf3VGPQVofZRQPqQ4LNw2j9yxuxIyWZd6k8Pi91AmwmbJlkH1hr05JMBO4vfMk2cqDZz73aR
bVlvpWdA/6ByrbzTrofll9pwVp2RYiCyusboEC8hQt2Gy9BaJ8Q70get2ZV3Jmrc7QDdiLK+TidA
V6EkzLwcY5cggJuZH6R7TGyqWc58staUOUc29VILJgzTIyE9jelVxcqio8WEWrlvM80blrLEqtij
UMR3QHvmr3pWzInm2uVxgYwUo8NVHq8hnXDMD2tnPBPLfPexMVbFKSKpnGQTNPhBdmPuZd4Oe6jr
0cE8ZCAO3C69Sho/e9ELQjTLfD7fmk7qcg6niRNjq46NKcrqZBQhccbqZrIdlnaTZPbZaJN8k/0A
ccUtjPiFCXvzxnFvZOczNTnJRyv/kTrrxKRVZ5qyaCGuWuWWxcbsM9TEYehFup2EXF4afj60bTen
b5acqkHLIFn2b26A7LOpna6+XJek96KknvSTnnT6ski3ek2tCeqD1dWUB4AcmCMvm5oLkqtNtk9B
rCCIULZxURiOYG43V3JkMrtmr/AE3LtRLeWjaQw2qjTkIw5lSw05tVcZ4IxSf0sx8zwOwpjeWKHy
HLNrFkjG4Axvo9yn6y9qR+ntpkWsA5n31P+YEwCM9GtJ8tazmuwYCkuHKIASWhsIiIO4x1NUz1yE
qTNZG4W+mtGkW4QSQI2x40MzoazWoOj3JQ8Hzch+f3an19XK4zdYC4iE3FZmaAOCuBarni5XNqQ4
oFzH+hiyoj9pY5y+QHRopo3Hi7UO62KwyisenfiaYjdLbTxH0iJOsmnOWWg5IoOPQ5xB3VMDJR65
nN9sAN1F5IwzMvDMNPJtwXRFB3CQ2liaF4gUIU0FfR51i9tcl3SjQtxYp/a144RshKmJuyBkylR9
92SnzE3jsc2AUVK7Y4hMU2sU4IRmjQTJLd7zp7syQvMYwThVzXBKC/xScEF0jXJmxMUzj0xt7qe4
tmA1xhohryv7qYh8q3XvCX/M6+7PfdH/P7/+l+mxA/zF+bVZv1evmRp+/Hx+5f/0n/OrIzi/+hie
GQ3ZpFYcdsH/GeTZ4g86jUzOWo7Pf3C8+3+nVwJgfzh4NUVA4RU7aMfm7/u/x1fD8v6QHhM8YRLI
Yg/l/KtR3s+bdP4am7mgi4n23FsA3eLck/OXo4JgB4YBmXWbCQ7deIxQTtUg8ztFgWb9m336z0PD
/1yLigLGmg5jSFD6P18LIT8YdcmtLrHUjFHcydEEf2unb7qJx0ubmcnvziA/n2f/vKTEU2YGQAAF
v8B5O/+Xj8dutspzS1GJ401U2diLsa27NPvNseAfPpjkFEtgAk3BBgz881VK33YIt7HypFBZ0wtU
M4+conSHXWrV8ty2Wtf1b862//DDoWxQaO9YDgL5Z5pjWgJxxL1Lk88A64EJDf3zBNLB3PQ++upf
bup/kAX+6QMGCC2Wh4fClueb+K9fY065FowrCepMQ9my68B9x6qkDgonC6gaZPrf3Crn3+V/j1mS
jSAFUx76DDUEPs/P+YT70+82ibEpmjkcp/RS6OV1TuP2kqHsV527wamq0TnV79o0Pt8s54tyouOK
Dtd0xadnIe1jRjAzjIOZYoBQUFNL3qIpf3Oz/P0qktm+7wBARICiZOHnjzaqluCLKBkpme0INaYF
yKP911//YJ/vDrQVz5cchi30MTZBn+57YsdypReS0JVrgsiaiuW2IER7oc2hOvzrSwF344EOLOCi
f/s88HPyNJ9giOQJmnLEwW4iwmkv0zPpnmHd/vpq5zvt5xtDSg77lO+5FK6wQv787eHsVVWj6zU0
chkf8mCJn1KC4E8wBZIr+DJpS4vmbwW4z/c/X6ekEwncpMWXSrHQz1dlL6VUK1PQRKbX32XxOl/m
MqhPNke7aFlq8bs+m3+4SVA1ARCzTDJ2c8//+1/uf6ybSoqqObOPlNwCUYoPzF/m3zzW/3yVs3TJ
+ogm8OmxzlyYdRlR1dC2WrYruUmONbDj36xU//DlnSVYBD/wr7zrrJ8/S1yufroKuGH4FdS+KVzj
OlaZf7QyX32khGJ+A1T9+9oBTtUKWD/OH8yUn747GJhe1bTqfGhcD3zLZ+8lYkXTD89tZd7kEtxy
35nHX9+Y//DEBZiqUN1Ib/Mi+PTEeZQCUY3D+F32i7/tBrdBXfSCQ2ysw+OvL/W3n+28RpHT9zAe
Yzg523z+enMoj8hcaS8OsTpbX02ANPZ1jdvyX17lDMylcxKh6yx5BZ++xhXbbO6Y0NuKBXd3CEtv
3rQIGl/+7WVYpQTiHbNlwa/x6cPkSnJO6Au4KF57JhIEkje0pf/thzl3I/m0Ip5f0NTpfHqAA8wa
PpwWDNIqNxj5xCmOvdrf/Pqz/O0e4ImFHS7c80po8+39/MMs2O5GiW4G0lUax65Y11vpEyXIPZ3v
fn2pv90Df17qPHlgQ2VZf9Zl/mWBYBqA7xuPNraW1MZugefeuVgotv5dXeN5Qf1pwSVMy4YFMZkB
C9Vin16K3SiHprdWvKM4fkzW9KX3D5lTaSOy/GVacd0uxRJ5ygeCYzhzMXA641D0rz8vBzOeLCrG
BD+h/+mr5Xm18yQDaUzZ65wcF6LoWCztqm22v/5i//4b0kxJaPfPyQTX+fQcG9BUko5CKhKuDZbh
AJLoOqzDIbFb6+HXl/r7b+hxAcfFzUfwA+zsz7eLR2hIdRUzaT2u7Y1vOPWhKWT6m+X3H67iQP/A
SM5VWOs/PWBLnXiTXS4SwGRNfyNZqTNWJP3N1xaYn784yRkG0DefCIg1pPFPMx2XKMs6+hNmO8TH
eQvgpcLEPKXq3ZckAl4MlBwHXLpif7rpszbGqKI6OKZ7giQpgMdO+9XOwq3D8mkYtEx3Fo6njRVX
hThlGGrefXe0YQ2hfnU/4rhs8siJHSpolkyL7kti69HfxbyNcUzlaq6r0EzMojuKOYaXGuJhVmV2
1MHo93EIqWgBODWR/XcCVNkhWeSFsvIgu8sB2467ScvEsze8z9R45xIXGcGP4uHdkkcazDvgSHjl
6ZMdxhBaFkYVlbuLv1/ofkkvofS1X920EXtov0UVKT5dexM7geG/pOew0ZXQFfYpB/INA+7Ri0Uk
lgboH6was75dmbAvF7PG+3hnxE6mdqY25vnEfnupkPD9YXZR3fI22I/1VM11iK8Yxi9pmMbf9qQ3
3ftGk7jdpRpfG3gBMl53RUX33aawYnVHwNFkOJAxoAlJrCKxFprNFZUVsnV3g6ut+tnCYiKOTe8W
9qPlCYhNETJrVn4vadtLt60k6B6uWLZx1Qskxw1uNdUfSDvgI1BmQ5St86bkW5GD4UVYnLH6V7OZ
PYo0A10oA+p3MNEQaYBOCbj81l9S7xGVtlwOzSrL6WLsfPtj1eMs4Ia0mE4ZsTYdv9pItnYD3w4v
3RwP6R1OFehYoMIqc0OkGox7WfG332G1R5MxKm9CvKncco3SEn9M6A1V2V9j1vOCY91a5e2gBtt7
WByplwutndqNWcyqKYC9NiY5ouAiyqQfNtOsU+NV5qjNdrTauEqvu9ypyG9ksAa2rYF4+55Vy3pB
q4yMkSxLDbkb3xn2M9ZqSnGsDHPCDnmt7760PT1VrwtDDdvGXy5kF2xdu+1tfSjgO+Lg03EjoI0T
p6B3bZuoMpj8jaUSMb4H4HH7kyNVqX8MNNG3dYQUFqzJzlls8/rMrE+P+ux+3I6dZ6oD/wj9Vgik
SWjAfnYrK6E+aK/SkFubrDcukynw5yFkg101t4o2qN7hyAco8G3N45xfFYdJYFwEM/HRVzFVVr1P
hqDsN1agCkyXhUuHeN3k/bQJ8i5HdxJrIs8tccZ8QW9aScVWmqnkbi5tHGgmtX7B1dynrd6DNWve
JQ/VuE8ZOYu3StupE0kmMZc96LrlVM4xPMtJoiNe2GnB4BiDjDttQA+M1/1EkOVyHmRf3gd2Vpj7
rMHAv0kNpaytaYNs2WDQwQcVB3CzGN1giwVM7DnBVuHmkvs0jytcRI7HG2weWr4GaOQrW5Im9m7m
YjK/Lvj8iGHwVzpbRxvc9hoobrFl2DY2h97K7DO0XAz0sWiqoiKiQUkRxtovfqy9n7EBTmnKDduq
ccyDO0z19OIWjtIXKSee4JAZmHMvW10lzi19SZP31MMnMfiuAne48CSU0n2vkxEhu0o7dxfUffCk
3D67Em1gwO4v8+aHYIKUXKWtWng0e4cBRBG3TQvm2pHlF9VJeKqGIMLFDzRM3x0mAdQEUJT00Ew5
VM6684McIduqrwsyCtBH6NhYDn7S2Hlk4vNzGWBy4D9MRWpCKtEpE8WAp/G58Q19/s7K6k4PXc0w
aC6Na8qD1RcWfh+7lk0UbW9bI6tGXeMJDdOqLR7aQrVmZCVy7vbkSaAirFLm7c0SW+jdTOmpudNZ
51bn4Lskp+LmEJv7mlndzjGJpZ79lF38nLCr4ejeqBTPYdAb3TX2heyiYb3A4kbaIad3ByDsS0+V
er6tceW+eCUvzsiScvI+lKKoOKTos+4vfWZWY0gqbbI2apCVcfKUyEhn1GXpHdHoNU1vkxgCvHsm
XDds5GrYOtQggoEaR3Oll7D3xwj4h2GGgBKxAyaCCrFjytNi7oAZwauXQz33RzUmqNuz17rVFk6Q
nV+Q4MdrTqtIbj32aN84sH0nCY6CV/kSzhOFhkD8eOFTgrgEamfXCDfbwmr9V5Y1Ja68xk92Q+I6
6iy6t2LXZrFbRITWHP/byLgV+qpRieK4DKS/Qn5JUrhQZhAl2mXlk4BxbJpNC1KWjNKIc3cbdE6C
c9NESlvmqRARPbJ41NbWt8vImKamQ8lDWo9Ws2VT2FLi8KMBGt5t6dMop4gbymOPH9jTYR51VzHM
ZhoXNlPhJjs6NZ1v2dJNX3Izc5gRG3TPRWXZGTewMHwztNp8nMISM2S7wW0Y5MeysIxuQ1VGxtys
caAsAR5V1makM8jZIDXmH0S4uirqAxM7pB6q5VW2So9RDuiVrGanBtZ2L5EYvYRJNiBoTT1sLVFa
JR789jwWtUbOq2Or62iwptKKWHSDmBV59J7oxknrC7oljWGLuZFKTjolYy/ym2y5Q/UDTulpEPps
YgwM642Xl5d9iRExOndbfvXXkQFBpcmek51iBL6xx+HcTFHE07ohBd7fpeta+Px7UtdkYnTGdyvf
A5Ge1wVwQL9cKxwFU8GJU8DhoIi5Mnnk65UAIalU30J1VPZ76nc1L8DJRtbSY62ZnfAmsHBbjvRV
dCsvg00n87qMgDbU3zHKNQmknsZ8wHWX8CooLXXsRJczFqd8utyeYwhbPxm1f21rc6VmO5CzZINU
4rJWbRLTQu5agtyE8gsINEsbq9skFiq5WVLqCKI+kVWPKZfc5HTJvHUF2c36fi7WolvqqihKvJSl
mvL5i7VW2P8agjD5tUNZ1rgvmKLMh1U43DuwrT3zMu6LoLhs2Uv0DzUl1BVPWubE2dGzh6T1yWdr
Bx5GgxVYrDtwktK5aNTa9MnJshnMvXW4XwkiUsjoM/qjBSHHXo33g2qS1mB+941ti4Xld8WRH+bU
vscbOCIDOIbc1/vRSzz3cHad5mELyriPEg6HLXkV+FK8O+pxjhxOgs/KwE57JOuASYMSXRNVGPfR
nRwyFWyyITBLCurSrNh1MU7nzSoJHG0Qfjog3XNHlUOqcouvH2t0v+WXcY89CGxNoqQv74SBMRab
p7s+NeecJntwRZ1D0nXOfcek9Ojqws5IDFrDKYltuk+SpfP6yE48ChbjRnfddurjYHweEst+Xjjb
crtZwWBSf9nXfkiyEdT4mC09iYs4WK3Id4Dbq8R7R+v3PPCsy8AkVtjqNoX0R/Ccf3nLAsirMTTo
8LoWHb3s3PJ1zD+vWZDI6YTitaXNLH+ORcoKYhhxtYSDzSYxZEyFaQL/5vC946U+RQONHgR+raov
Ikyo05PC/r6yDFsTEVWz9R50vpblFh7DgHm2LIjjl02ViYiNK7X2lBl0I6gds8zDkmHvg2tYDHGX
0cA0zrbPv/VE4onQLss5ieyMPIplZR35QXecbeIBZX0AZhXj8iYVQfHBMMt7c8qNauNUeak2zOiw
mVEIMf4gfOIlIUlbHsNc5SQoBwpW+W9sv/+qMbK/NUWHZLpKSo83nNmmD0yq7RM4Qe/gQAiyyAzS
LhByFmh0lBiFPi1+x7PqdgYBINGTDQwJoucyHAe/JZnEcej7ZPQ+9hdnhuoGXdXbzqWb3s6sdO1j
kHXKi+bU19xKdJ34AP8cE8MPqLRdl+IN2OGeqeqIGMs0hDlITJq4LCywBCLz9Y4KPBxEAS/TE5jd
JDmCrTYelZf44rGVVgwdtSvGm1URIZj1IOxIAhi7J/WYGltPjN4uoGL0pMToDBAfFiAhbtE2r06d
NLfjwJGRLXZRchiGjrJGzpDGkARMmFXn10Ec7y0s8/NF7nHQuEPzmH4kqq4/SgzC7qYyNG/PzC2s
bgPZs/4+O9JzQgcfVd9e4vsnyhoJIgy4AGJSvPGxGpYhPmacSbvLhH66+MWSHCvvlphkKv9ApyQJ
TNfAUDySRZj6KtR1J6HAzxWx0pu0NuBkhUYrNOmSuh8zj+WVRT6sunl9nHyerm1ZMsDdwdcq9Wbq
XfeZTq/xweEkeA5f+ZAk6Axv8F+cSw8izD5S7iixHi+JmRNV8iEMxCEPa8Y9JwYvxedkOX36o1OG
dgjByfX7rPTwnsPBGqMm4KXDbXpGFMK0wUgEirjQ5OKK+hIcTpruqAeWfRTXlRdvy06zAV4ry/7a
ZLb4OuYs3qy1JXTlwC+HQ17XdrGl4E2cM85lxc/QUhvjs1F/T4a4Cfa+TIvn1i3tdIOnno6g1sns
CIJ/8OzOg9HeWgWEUQ5enu22rzQajPNDSTtv8K0YlsXcFsakli1EaDyZxTx450x7UNCvwQw0ZNLe
ZxuA5OO4S8gVOeA4B/fB8axh3s/sBLHQj4gJwZ2BmpFf1r4h/Y3n417YwgHGvWVV6o2QscPS5mEp
D/1+iIm0kJget2hN7Meb3sFF1KnWsrZnsvrBhXhIBRzbTQ2lc14f1tUYviXkFu0Qx7z5LGlguKoX
/pJIZT1vimzyxq8T8SXNsyGUu+24+Z0Q9RT7jMTzAiXMR0I713O1dJZ2eVLuFUxRIAXlWL9VNHyz
8DGknUPPzXF/DL2vj3bdECJY0gCHB/tPLJPT0AzfYdJ12WlyG5PI2yL9bs/0MyY83orhvtNV1vCW
lvN1TR1EsLUauj14x6v5fqW1Bi5MPRaKw7NhZHtUP1rO2NzCFDXXyTv4Pq5cpAh059DF8qOuSbUF
7Lpl6fmnsTKTZ56AJt5kXtueW3wr6wF6SlWzhLLXDTX2fbZuJQ9UBvB1hqdAwxE7voX9Z8orlBZr
l2efSAJ2tM6pKVBye7MSIS235KzGwene/CaZdIjlekTm8TGW7Gde1e2G+5LVsJmDxNwaSUWbbJnk
ooioZyu/qYlVBnelwy57FWv5CNFpvYnzZP7RVWrFUDlnXX+c2nF8575MbAIZnDQ/1qWo1V6wNTaO
sZn1Jvn4NWU8PXZmeZDd0Nd7wKq8OJUpB3vHoVeIb1UF+haSeE4DfSf69XVWGcsOEH7zFoYrjprC
WLsXbKode6Yx62QX2iuh8vjKWGCAVl/SZXB4vtRAImpq2ZEM16KVi7Up1IozuVk5qL6hG+TVN4Fb
lGrCztT9XictKlVIh0vWPxTs4hTvvcnyjOeS9EP6hZmi79AN15ITIr7vilLfl3QVBsCwZuYtqpiy
9krG3vQxzYWxREs9g8Jh7XZ2nV9wXMl8LzsVq4x/uGqsPtjbDi/tCEX+aYzbofzIgfRBCPLZQYdQ
pyzzYgHL03zBFNaqvVXKPn3wembViAAqf+qT/r4uFgnmdexNmtu5NbDKsNfNjZpTkUubfOtaB77n
b3DITqruburG+aDJqdikrf9el9b8kgdSQ3BKgr3nT0d93nEarbmXkJqjwpws5y2RzpJe/nfLo0Sn
UVDTaWeYEBExyd8adHjrLRElmrm81kEyzA3dv6BKYO5bfBTYvQVz6+a/ZTOTpeL0x/m8TqiFaXIx
MifKh5tgsM0vHMzMjCc6ZXe6TFLftkEzOyH7rOLx17Lw34RUHNsMRMhXm0Rk6UL8WRau4epyZ3oG
548clwQKZTS3cbDRAsvWry/1WRvmXMjYhRESVgL8/p99+O5sz5BdoE+YRlZcJey5CRQv87+ceHMV
JiKCiffZDe7JT9q9JtHQN2luhIPjd0fOQPUJX4v9m6v8OfL466SCywQB53P25swZLfPTaNgfOQpw
gMbF0tJhtJt55JqwiDOn2fqUjF1nvSOva8NeRbSMnXudtB3EIclr7yPHtpv/Zrj6Tz8jlnRU9/PU
0/E//XNGN3ZMw+BnZLc8RFPvBxgpteDJgP7758/4/+1X/8VY5C939N/iQ9dZ8qP7yXl1/vP/cV6Z
wBCY4njn/Acke/NsFfiP80r8wU1IyIXdDrE4OAmCWcX/BIfsP7CAmzTr8TRgCHGYVv9PcMj8Aw8A
YAU8U4w6CFf8m+CQ/+cM/3/vV+4L0hkCMwNkLsflOT/fQH8Z4bEfXzIKlbcxzKPxsspXKrzQSwuI
TLjc3/HhIFnpIRb+wWiXUUVQOnpBYL6Jjb3NwB0xuxgXfOc0eJXHmF2W857KJVO3k7Q5cOUUau3j
vK3XjUMnzRPJeSw8BGDrNxfR9VVjM7gK+tqUHNnLNkWxUPZxABOavE54nZOTQRf7UULR2bOmx7uy
plbrchG1KHcxb+4ZFbHq/NXd4trOgwvUg7a7Wvpu1AcXO+5jV3dQBEpkIByQea3W7apTxiFuAnPq
Y6Gmxj9BykfgKYq8PUjg+DlzBbq3t7OXG0ghpLwdsV/wupDNdt1R/IBrE6h6h+w8OjiPh4buGsyY
deAcMMD39hbO4RxjtbUodChdylyvqVKzzSgmtOrhOT9THcN17JAhfcON3wd2Vk+qgIYUKip3VLhg
Ed9REzRqUjNyvF/8BPOkUAtjAMFm87YYtFtvbLa4p6YhFr+ZLaW6sB3OlTlEiAcS/g3I6S5vrfsW
X+euJ6twiaed6jUqM5/BwUKfa4wgv6YvC5IOYOjqrRmdYor6uU6/BACLw2ouAnF2TYybCgnkW2Un
5xq1MhiyjdlkVRyKtusuYmWoCiKSxZkhXYTHq7WJneuCLoqWsKltmxsnH17Maep1NLIz0lY6bSkG
nNHImUR0qeXdZ63TvjlWgEDUsZ8ySXXUzwtv7cPK81Uzt/HXr2tZue/4wmEa1unkNdtMCiR520nM
ITLzGCmc4O6Xyh5GgeWuadb4gO2Z74pzQF9scE8kzUM59iQAXOb1bK1VNxenKmkmeaqdXs4oJ663
2DGBX0/b3xlxV4EZ4oXU6zXe8WLZdX3PQaXLPH5YKGxmeX4uimYHzqB5AP6YXzqqCzZu4Z3GZr5a
g/5jaJgaBi278CVWwA3L7CIZQQPWRpyFXXaGD6qg31KcciLmKjB2U12XuwRSOoQRotZUWbaC6dPs
y7epa9UG9CPpcLZiocmO+VDQa7br3Blec4usTdX6gd0nMmhqfKW+62vhxPa+cXq0bVquCDa35V6o
4TS3wcacEH16PvNhKVs2I/7XWNjbps4OWlJLa1kuEZvFpM5PdNCkVvFOoP95XbxX5ZWXWeNt19lj
5DM58sdaOu+AkRn1xrcGaaEvNaJL5EyrDrPmbPKMq23MaQfAGSr/kqflppz8d9Q3zomouyEW8YRg
mNgULjs6OZgc6EEopTFB9gaWJjOFKaOgxhwu55gdWZWcAq24aSbXeqqb5KlvqFcOkm+O8r9M58ne
xAY9cPt4o5xK0mgwXLcU/76Aqb6DUXKBYdE+5GbeUYrSHVe/JNXRGjcJRaV5XEIxJMBQJfCtEUrO
KrKIHwuz8u512z667fRiVPSGrBwEdH8pOFsd3Ga4muOmemRVV0jsffPh5ZjFm4laZMaiLBazPy+c
Brz7fMKLXo4jhJFk9sIuQd2m5nRE4XGsLeojlu+sdiHNCkiJLcziiH4R4L9tme2k1/Ayt4b2kJf9
Nzvrxl3ueu+MBosrhcHvug66W1iSE2FzdCYz9oITQQu+EZ+qusXV8lrUVB23g8vRzXwqJ7HLG3Bp
QeoUd33QH3CuorE17oUWwTaf45fUc17rQJVRS1/7pnTmpx6uPutEF++SVbhbD3zmFSGASAHh27qe
yA/JiIzGaHIzECQ6Mupl3pHZVzb1Q5cJ8+4j3cdM5VOr3XrFeCkL/cUf2N0aOUtIm9HD4q9vRBzv
K/bKRw/y1X7yp+cSojll0zYNeHA7N5NAAMt6C/5u3B8sc5yvJfCqDeEj5GQ6fTNbnXoK8qiAara6
MPKXbLL3DBVe4QA4D+Pk3JQVWMGewUPIyJ+OJjM4VGkmN2k/tpzMu0c9D++V1yARZ5d1i+CqluFr
1dgvWqKrs9gY1zPmK6rUSlrMjPauzNyZXfT8CFNj3gnHPAIjvWrOC/1U7kmqU0eiGVnQ+QjgE+Bp
6cf0Gzj7YjCbA9zNXd+MY0RYCXpJsCkXg7tTGchV43sjquOSqGvbVBd6FcbFWDt3rG/VtQ81Nuwl
YZQ8Q8hw3fadk9ajK+oPSy9Hz0m3C5vODY0zJxTVYN+Rtt2ttXFHGgRWetDxrM/GRaWcY0sp4Ws6
ToAIyNFhrUwinGH4HpiFoGuqN6o4bqtSNlFCHUoqsoUVPygvSewb+HAoz+y1tStEcr8OAWYG7W2q
MXinBOSm70sHEpB79Cb/ajVljg4hY1nVB17tRabC2CpZ7vA29upDUJX90INdculhYQxKFeso+AUC
Ei47u1kRvkCSGs3bbM49x8nUt+kKTvvV/OqkwCXOfb1oFiku4jbb6aZX8xt06RWNHK3U7OotPYRn
I2Li20O7oUYmO7/HJoae/oMcimI69QAFL2g5qwwXwW1wM+/OklXD/EsYvHGaD8sc/Ka6UCwZ1roF
6J2SSIuR3MwoSznbbKBHOZqdEwc+C1FwStZvjlD97G9jnHvS3M+ioNNob9c0Oed7eimtud5rtFaD
8bSuDwzBRuuRH89qxuslMcRRINHczoua7+BtiFcFcRK9nneFhZIykrj70vkuvQgH3yBhE1bVaO/g
Wa6J+1RMdemhwFNeTCMTAF5xB6c5tYxtY9iT6MFlNAkjB968Lgrqmld5uzEElVDVc7yQONjADn0U
Jj2rxk0mABybF4MsxMtcl9PYb9K8l9HKi4+W17VvKD50oCafqJOXVWTHmUqde3IJ6DmZSw1qURiJ
yvdtyUAO7B8yzN4K8rVIIzyW5bApY5BFBK7EoHDnmVQYqQ2DEx8PP+6S2rXDmCO7uZWNjfHGhebh
Rhp8CetCsfKiuU45XutbmrI6FtmO3fXdgpRKHbdW1X7u0asjECk6ewGX+63nRZA9molu/C+zmffJ
hbQc1OLM4UbdsoW67Ywh532y4nrpdjGA7KtUG3azqUjkMfCbaFCjrCzM0zatx70mqISZ1sLDgTbR
ufHwg6zpkt1OhZz7574hNnYRjziFNimiWU4UlC/dcTICVUZTogRKxqnebtTGlN+s8myo2mZdJ/1d
T0g+rDMshftiqojv5v6Yz08MlPR9XFHPGybaMzsmN21phdkYKOc6HWecIFm5ZNO+nkva2Pog75H9
YPIe4qBU/j6FgyF4vB2T5uqiqrYG1DF4QWaA4kYbUxFNKTuaDU86mMjWhm8Oz4OUB7W48Bx7xSwC
nTBdbrolqfFFMcEpL0zK8ehem5BCsQ91BPtbYorBdvYh1vCljRL+sU16amqykvV1hXEFVKR7NqV9
Bv+keQgIrDxWvaVxCS39vgOP9GTFdvsylDljLF5YJRic7axdaz8VeVyHMQB5hlgVpbPp3F8EuXYj
TgfGaQ785sLzCudEl9R0WJ15ujC0r+4binkjdzEGN9R62vR83UdvXf3TOksKBZhqHIVk2eJTGtsg
ZXqL4J5R8UWb+MFThEnkmhSXkmqeyI9LvbMzr3nQpdFHmrqEiKy2c4WXqvxO1HM44rLIv+azL07G
kHQf9QJUNPTZ4/8oY+F9dC0h7BCfPcafgQk7asnoP6FpkpvvymbTJFL9H/bOZLluJM3Sr5JWe6gx
OKZlAXckeTmJpChuYKIowjE6AMf89P1BEZ1ZkW25yEWZdZtVLMLSUkGRvBfX/R/O+Y51sFQwUPJk
9gEYF0as0A1+BlnRYGiek5Rso+7Bg5+GhLx650Z5b3D5wG4uk9ggPhG1jVe8062iq+qMHt5UkZ/m
WSGB0dyS5y5jH0Fw0TsOnencFdVycrswJ6WV5SlozDnfZwQrPBhp4Z0ZiJmHpR0D9tb1KxcO2Mll
bl7FMqb7kLF7XDWJfGnMat4FZX8dDhrmLVvoLdGexsQfPOsQYglGaTY64zdiEbpdt2T+TtI8xcHi
idPc9r900KYH8lbUAxlV9xXBYTdkxSKYnBxoeAG3eLGWyEYqHzx7WYU2sPJWPM/Z8Aw3S55zYjz2
QeUdROrXvIyjt08b0yLxO8RO0GbZT5LAaWH9Sl2q2kJuN1j5rgAl+7VlJhrZEzTqSYzNN34TitMl
HMajqsaFHjL3zn5irbdTpZvzkHQ+v/g4Iz9ZWDRlfl/8IVD9nxnMf9gOM5B/bYF7UulfMJa///M/
RzBfNhePE4a4hgILWfzfRzAGMxiE8uhs+QdlMRPCf8xgLOsLE36EvqiOfRvhIn/05wzG+wK5lxkM
/6AGxtnl/TszGGjDzFj+ywwGMgUIMhvDD6OYkL/vn4Z0jUnDiFTEzwrhHeFXGzc+ourlwkzA0zFa
qG790ZDwjueJPvRGMjJhPJOFktbTqj65rjkZnNJL7tNqTl5yruU3ORXNM2RNSaafDd4SfUaLKEOm
6Pj2Xjj2P8BztA6iDAM5j2nLFBSRRemAn38c7prewG+qKZ6o8AK/htsshLp3StENJ7sFlLdfjNah
n9di+VknS2d9s+DiySMbvVAeYWPJ+eIFRXYO17bakF6W1z7XVqNCTorU8p4dg3nLvmFVhFKwAOc7
lqpAJOjjcwFfqxoAuz4ZQ2HkK2mgPUMs2xzzNlTWYfZwfz9qBj0CKccs8Z8Zwrsx07S6MJ4oukPu
s1dDgrMEHgxd3b0TG7uCp/Q2/m5aqOJOucI5TtrPsvsRloFMt3DZrgSzNTvVemCdNnJtDXphZ8As
rqPoXsdwtw60A9HSFm5yA1ykTmK6zOGptAh4jEOcduFhxe2t68jmENAf5G/i9LYMj1aR7d5tVnPy
uActM/BZq2OnwwOKd+sjTDPsiKaY6k/R1+n1WPmzjvJOTPu2b7guiA6Y1KEZLbeKgir9YEPPAeX5
qCr24cjyJTKr0mJ5q6CxkqCZd1+DAm/bEegbyXpdqxInGrMiIbneDld5DolTZaqV5zRFYDvGKB0b
KJatWRgl916Sfg4J6x7UuD1PQbeUSRd7rjGyI8y5PiMELO2HJglEHomZRxahSYfDdmBKH2MyEXkb
2kyHz3m5Ka3UsjUDJDrgts7RFe7Y1iSvODFHJCHQ+X5AXrrOwrlujnwiBdVMMhRfW+ChKIwKUbQx
AnKUkIXrl7chu8FvwEW1ui6ITJfx6Gp0Y7Yz+c9IbhiUTcjsNKABXy6xQ3Lxh9d6etzZq72sOw3P
sEFx16Xlvvca73bN2uwXWeTg8MAlqAc7AwG+V3pV72WQTtcwycMCLDtZ9jsUvL2meSrr1xlszTuO
M3CRSlb+Lxudrz4TO5a/p2Eu71ntVVyOPvoMmmFnKCNbGsBngVuA2PTHAf5kvu2rUb956Xks4CfC
q6zzHCVvhhDQcrvVYMBaG3d2zd5yB0p6WjZU+XTGFz4eyrSjhoPAgKBnQJs9RU22OHHj9KYR9QPC
SKIHvPKNygz+OBkVfTxnxdbRp6J7LxcHnwgjEaLPgZyzU/IrH5OXsscKec9ce3GQ2aFBwZfzo/as
xL86uUhMFIdN/07EbtjufTHm1mEFAngMZwImYn4H3z0Gk9nZ8YIpi9zepJfMrfreeO5bJoXxNGbJ
r5JE5/aAVD3tblbUVCiULQfqa1jP1cM6GPIiysaodwhq8l8z84hnWIbSiFhD8er1TVU9posmikM3
i3dcc3ssY4AZ5Y9hkO0bTwxpzGZRBOoEIp3drJMmzZWvK8Cszpx6z3QWjFpWFQASEG69dUZWbVyL
MXF/TQwGaDAoBm4USh7gGFhdKZy1xL4AcqLTJ58wZKKs/HEcOFBhu9UECY0QRgr3KKHzGidPOf6f
ntT/ueH/w0KQx5bxX9/xd6hx1fi3M3iKofnb//rbvgdf3Q9/O+vyR/3xlwXMH3/Vn/e/CL5stlBO
jc0WZ7ls/v5YwQDN/RLgA2dVx2rQwRr49w2McL9ssC4/wIArWMR43Ml/3v5CfIGHzSrNoTxgucNK
59+gWGOa/+vtj6GT24PvRTUBTZvi+q8bGKwUdaeM0nvuXOujHksj8syOaz+XxJesISNAL/+UYJjO
ReDfMqFYD4msbnpTOVFmjZdBLuKDXOaUADHAafHc2w9TYrcMA8r2tmLbf/bnrn9McoTyaGjcO7KR
3btyTLFerNUNBAcENSVk2xUO/z4lVfh6WJOfpek8+CRIQphvX9EVFAfb50r1zfRjsbIU8S7UFnCi
X6slPes8+M6E8aHhNDvZiE73E4U4XogVhVXlPKRl/j6o8i2BeMtqA0WvOQVPnfL5kFns4d2yZ9ZD
lg58SpJ/wiV/C4v1BYvBM5rSN5WGMwaX4GxXxg9p+WeBEAD5D1pIU9xmmA1sw+nODqT7yLH1t6Vr
wOV0jfUKofY9s4InhBmnBtsApQ7ffNbebSKA1zF33KMGAIhVy2sJ6Hln4FHdJVQ4O4tg5DhDHXU0
Gf4dBvyjUW75yLtn84UMaPBQVfI0eIh12FzT0Tu8WG1dfiZ2Y+760HyBV7Qcl1Hr2FoscsBS/jWJ
/AOROpw+uESR2WY4cuzUI2h7CnadW9/rFW3dBkHmPlfyI3VMM5qzejiJUSdvU+OiMs99eRjMcbgv
x1Lej2UjSII1dggQK/QpJRuxoSGnr0vFVdivHXAjkcUsKJo9KAg3zjO+P0kjzbtHd/5KvoGMMj9F
8LaWzaFdOw1iKmOILx7IxL5Cu8yrz5lGkygRZMhPTAafELWZLzn1jVrmYFc0vESpL5jxd0NyNufF
IKbamPc8JqybwtQ8pVPzCC2TqqCxyBsA5BSB3gl5akV7hZ472PFZoP4cx0tfZpCp61rsuIpaEjyW
lxEl33FU5MKM1tid834prliRFQdSwJxv5cJtn0oesDTRx9WcXrBpIFDWo9yxan3QAtVVmrjOMTW9
W0OPFGKNaH/WBqu2JmDYmTbiAR9wszd964GUqA90CC85FpcTAkHStCZjfq7Q5UZ9z1OUDguBm2v9
5Hkj9N3SyE6UiKhvM3Vfd84Do0uqt5mJdCScXu9CMXK9pclT0ubvxtp8rQfeffISufobjW1re83r
BlkkB9gDwhHu7aCHF9jKayr5e3DTl9Erb6zMUrt1rdntsWCkMsa4VRBeTe3F0+nO7lHYhFblikfX
tXgeIcWxHamCc1gDdDdUfQ94LXtYc+/W5t2MuqV5NWaqDtIu5m3Of1K9+moSqHtC9PTWEsmV+sRS
Lab9wvaMPKypxmCxlQxZX9+UXS0OWTps5CMCskKBGq3RrDatLNBPmqymPbCD5KnpOV/yFiOvCKCt
gRPPBL97Zw6XNChv1oaf11/CJ4Jo70kaC3b4QG9bqoLIxKfGMgspPkux9WSl2Hp8UPmxcvNPoxku
ban0jjoaf9tso6w3EyqfzshiIkyTt9/nn9I4gkRd+vuF8QT7bZ6iMllfaH3s2OwTtXd5k7CP4uSy
LN5jBIdhLOBexF6ZvWtbIG5mio8vX93VVY0jaPXnnZm5nLlsuQEyI73D2NegT+QdUZ3F0iYdcUMw
zeYlURZ/nqq+PMNGq6Mq5PDw2+6VKeMr+R4mww6OfGwUwQ5qwlef7R41itCPxfZGVq53IBPG3hsZ
wzfO1BeEObixdPCUjNwCJj9MRI/2iqXkUzbJD4xxnxXLirNCv8W5Ofa4lPi7awfzm7m6Z+S6TySA
kr8ymAWj0eJ9GaHQasX2Q5ORxH63bQ6SUKYIT9ORhDtiaDAz6AzvVMJwJBynC9YspnUpH1kkphkV
cHnTLsUNaATMiKFzG+oJVj/g4rXjWgpE/gYV6rWDCnbVB5J9qrG+NNojlmvkQbTdgEqdqAEZ1+gp
ukMNNqyljyPiIUZU3V3CoeBZM3G6TKOdxfMY3DqN8wA5N4/MtPnKTPKtNfLnvE1o8STPQtGi0fMH
3loBzJ1JPkcRCXb0haV3S6RYeSrXuv8KahmPQ5/TEhi8lzbXwTzoV+T/xdVk5R+NVTqIFHs7ngYU
axPOuasSeOgptSEcIvCwnjB+46CcGDf3q3iYnIIYn9IIz2ie9imOh3jSDe9t4j0ptK3RTNsTTQbP
i+7lJzaMryvd9ewWbzM/Vryk/MeYLd5TENho+eubvF1eMCHdjqQwHal0cT8HJcw9wRvap91rReR6
jIyY4ykwfoUEUKBN9M91WL7xHLzWMw818qCnsAp/Job8MAMfHa+9cnpn7JqdhWShZK7vy2J5Scvm
NSFdEJ9l3l2cuh0jV4MfDj3jFzeNjgqVfRom5NK2qh0uwerNMpKrpfGYSsj0w0i3l5586NhttgFz
beNumfXrPCEcAJAMspCXeUTkfIag/jKrKbkqAvafaq7yB6NIuUqtlBRgaTxNy1LsO1DfbLCKDzTx
n8uMVadPPxBFc9QoOaBLKdUJh4cb49XTLJy466YM/lstgvkozNXety5LbAfoX8SFRUxkOokdeyxe
JCP/DDM+bR2B9/G2jYkzfPLM+FgwOwZhBnycw8p4GlAyRsNA3vuKLDFymSNEA7DvyGrYdKbVhAeA
06BegiAyPXK7pm57BeWodmOfIoW0TUxg9BnJcumYN7xYkleDRcAcuVMjl51Q2Tt2Bb3rjfK+qUkP
MU0r7hx+9TBHTugY80uREUjiFnx/JugcR0XyhDDlgRwxhL9r1+yJhc3itfVZakI9vU17S0PdkvIO
mtl8tZ2U8aDnl6wOkh/dyOh3LfXrVt/hYtVxxjbomK9WQewT/ghSG3iFbY4cG3vIwc+USeIa52xi
Mk83KARx+5U3iCZ/KFCAZIOrt0qRtkTdfOynHjlznX5khebx47iCucpRZaCqaVMqRyep1cldvO5C
5+kwKO7svRShPhoOJ2Q+8i9CADgZxVxGueDsNsZuvJ1aZL+jaz6YxIk4qW3dZD6fmp4X02MMFQ9T
c08kK3pgs0R/ig03WjNGDJXmjMwkLzcY/veu4thh1YsFrXeNSC18ZdBznDGYgn3py6/Iv4fDggV8
X2CsBB7K7+056QdJ2G8puYDxuJXYEo7fpXeyBkMVonFZhxnL+WrCeRc8BdKhnPZqdv2rdU47BPfu
eFzfE7Q0ZIUsxnsK+nAnmgr7lcEHvUzEfP59GGZCBvs0sa8q6X72rO/3uYLqTtHzMjbstgmq1scw
QRqfjQXXrluGBwQtLuYaa7lOyQGkIJCfKR5BghPShYLaf1o19fK8yjZqM0/sWEmrXdtxE+X5zMtY
eM7VNkf4Q4H439Cw/kv2+Pa9/h7Z9P9IsNLGO/nXrepvSeA/4cS3r/g/HekXiMhgEBzykUBnbG3v
Hx2pzR8E/L+AQgSBdEyF/96RWs4XAN/MsdGYoOeEAfSPjvQLwlabZWXoQ5pBSPhvwcQBd/y1IwWE
Ytv0yh7fj1iu/4vc7JcUPDm7uXLMs2Y+LibzZtoqZYbntTSXAPFMip9vZpgoLzgFevY2PVaOM3Kj
AF8UjH9MPrbXPflkgLB1K6Z0ugvJR0kRgWTEIVE/t2Zw1fQWbrmIptguFV9RkL5oaRRWESNjIzsU
tt/lJ38RuRs3Zq68i6ipArkf1UZmyExWc1VvLFakPBKo4nHOfVCjhqXqyIMFNEegsxhpDhjPLkQl
GW8rjRrqgWErzOnJl4vQ6ISKPMNY7FQ2RzYu+Ya/rxKYicRUsIAsgtRvTsLoZUUC8FStcZ7YLL2c
KQ9xf3ozravM/amP+ky2zsEhN9bDbZQ1xMW1hbecRC3K19Av7FshhbL2fVqmd93ah/Sygfuq0j74
aBKb8GG9uPjGJEP0AljpYHmvic23/JZahC9wDE5zdVnsMqyuppHJJzZ3Vs87LicRnEVZL+qrQ2nf
79Zmnex94a+hjn324+veHGWyMU2H4EUpjZbc5e5cL8jhhxtyDIOZ95CChIKWqKCrkjGdvtMsyssz
svWgR3hkF9fsNuY+UnqaX2lmgoEFYyDxSoxznbygrh7FYdqGpCedSMr7lLmbs2/pNt87AO5WtLaB
/1NyUMuYlUHKZNDp5W3Z2cYYV+w+90SRLHQ0je/+hDmgOuQSGSKADTZkx6Q32GsEyw67RhCk3XXu
usZmAuBrDoQ9EaxpVS5TVnPxRriqQ8UGcLb4uY6uJnEl6jAknXplGB9yNDKUaExZr61Ey0ejz/Qn
mMPnHhhwEUkNACYuCedsICEH2deBwPGMVwi2d1laswPXuOuY1Ky2881Wc4FUkaCwJfLJE3wcmIgy
5M0HYosyyUUcjSUcBbQsk4ZwNVfzK6NVByJsO9Q/7d7IsGI5uFCAVrvrQ1tixSOa1cogkTiKi7Cs
R9Rl+CG7X9Kukp8J7us7BlrWe2aiejmEQAuB0Q6AenDA8NFhnuP747GZLVqeuk2yHVP+6hsX99BE
qH0cGBtzvf4QhtvcjY67OToQQcLfGBWdnYlJJowC2cL+ksxL1JXdd8xDM9NWWZxSDU6RSbS8SU4M
EbOvZZEmP6vJEv6xqZSN0yvA9soDXDWaAKF2afdOakyfY28X9y2qU4x7XWF+tC0E6QMt2YyzbcyD
VyDI3kPv9SFGfr9EYtBYPu750unVWWKRvaOEMYuoKrGL8Gkj2TwO+yD9haQJFb3bwSvjDyecoboN
4EW5ziZWSua5fKYypSR0bAkJK1dl+n3It3cmLLedhdGZnbcrhnXMuRJT9ztp8cQuTxYrCukELWeU
lbaXkP3Fs2nzHfeJny8v6zI58m6sdEfD63lD8dgRtQtn3zS8Ypew/j8JW7bTEayQ2+/TzpvLPf4q
WNpDqxDytk0eQMLJV2+N/Moo0DIlFW9lMYCRigw8Hw0OyVlUQNr7Zj1A9QX6mqpi+w1DUMKMqxQD
kqocswuxdo6g1aQSifBEN8ku6JzEOxAQNH43TF99r0RrD+Q6GXQfBlx+RA1zBripHAJkVOWQ9ux2
kGfdlbqe3jVskOtm3gZdaejWPQLQZm522hPOIyP41doTsiqSaFqlZ+0J/dpqXSA63a7h40bF6qDT
jBMxOHW8eEE+7X2/aeRdIk2JeGAo2ATZfvqYtdUIfzlZBxLjWo7kVnD5BEtpVKguW11dCIqv1TW0
6Byky5ITpi64goaoWMkhOrDi78O9l9D+ZUHLgzFkrC5Y14X+IyxkcsBcPIPeruy57nie5+x7lpnZ
EHca1glWTSt7EsLrdbSitrpKKtvS+wJvDgZlQbUFX2BlBseVMXQs/mhU2YRUPQsNqzTQH6UK4Sqx
4tUL6wGyiPzexC3f8i8ck7PZvNiZCrG5D8XGpM7MmlTcunK/y17iQevFWAy7dPb7q7VITPRmvi8+
5jAzGdGZVv49cJFs12cxaXdirAVu2+4iT3bWB4bQ+nZYt9BbJPL+mU1gNR4TEPObSaq8dWfPfbaN
bP1eDnb3k/hSid5WKe8DyADxDwtxobRf8AsjR3fqU6SuxOrmq+uSLKy3zLKHSwhtQUUyUU4YNeBd
KBnhFxVE2CnrcUFa9w3DIFqtyldFSJu3+q+02pOKyDxZHwuEIZ+F0Y9XzNizDMG06I9Tma9DTJxe
eCcILUJkQafjRmNnt7RmrWR80MvROruDzzPDMs/jYORDk7HlnUawHdnoPRUI3xDcdhvFmLq5B/tP
7vewE3M3sW10C/Miyxao60zAGWTnxhGxWyKYgsi9ybX1b+k2sjpk3EYaTEsBcPO3zFsUY+b8QPTe
S75w7VEZIx+v5vt1rdy5AaI8DcFNGlpjceOlxghTh5MzYRRYAmPaTUEueAYKUlhOQ8HBMkVhWpm4
1Ay3NB86PMcWvvWurHZY0RG1U3djiEN9U17XvcRh4K+59ZMQ42n6sBbUnTeqTEp4cb/F9nBYEN4v
U5E421cusC4X6bynNLJT7JhLpfFReYL4aJg+GAHWuTeTs8ZoLL95a48vVRsgmp/6ZawVejrCX0/4
BVM8CR7Hu8WwaTMrhL+NCxLqUfI2CKEdIFqbuUH94XQY//A9qD9cEN1vS0RbwJcicMEhdnb5wzcx
hpiuiHqHRhfckEqWLJ+E4ZrFreaAAC/vVEF3ASuuukvy27vBltXCyFFRWmDrWH97POTUDD726Byw
jVhTBTIBDHv6rjoDhT2WbZO3KXerPoa4wA9qyyGB75EMwpnRLaakYQ9zP5RX6W+fiu+GAEI36Z9x
rH97WZLfvhZz4dk9ldgYvEP72wDDY4oZxlmJbHvRTBGyY9r6VMI8yO78HIx5jfPDdSe2g9B9W/97
OFnWK3yg2T5WwZB8mgPE42MN32fhlMDfHVWJib7JXnmYd/1YDXj+WwQPp7rsiuXMa14M8WISSxMz
TG77u5yDp7yWuT38MqiiLwFpKW9+vZj+wcIpnh2sTmu0osEYLmxcGLXEq2+h3FCul7oMiv0s4EUb
ySsPECbul8Eym5jRTIqthl+sjH3DATOLUID2uGv89p0zgRbeHXXAo04ipIhTZxqDux6gL9OOoHTU
XlB0tMeBSx41L30wC1AvMD9bxywo4MOMGT8xHa2z9wYbzAeRWQUhIqxOSoqPsS+PVAZis9LMSPXI
8ZIkUXNvPoswI0OEj2r7hE8hY8eBl8aNu2kSOq4Si5DTxs/yzc3CHoK9WBGX5DjD/pnFct0jT6aT
pqLud2AVRRqpTmO30K03hVEXVl5wZcmUl7hDo/DNsJrN1+wBjI17p8srYiFB+MMtKUx57wxdOpxr
V4F2GcFKqGvBTDSPFogAKl4nI0eJO6kGiRnXN4CqgZi6C+GNjHpUGbT2dRGqBTWp0xlyz7yVGUQO
8chAPcu7wDrFK9y9UCuoPYTodYmpp5UJ10GHXT5vlnqIkb8uPsoZiVbc1OH0czRWcvZwL6lf2AtL
oFE4hfL3hqncAoofcLa1X3TWEIPmWVqtcct6OhjQ9/Zeh3N57IcZ0YnrN9Z4oOtgbrDz3ZSoy6ie
HSPZL4vDlLOCUBM+e1yiyYHQwcx8lN2SuA9ux/qwj20f+gOCEGp/8aTmKWc2yHSj6tc/jKH/DaOD
/98CydyNyvmvxwf/Wfc/up999vPHf91q//6iPycIAXTvP0YGhrX97z+Ng4ZnfsHKR94YjEWLGObt
+/y5tzYC9ws1h0Vrj6vJpVv4t2RrsFHNDUP5D+GaRzSOxfacIYZnb9OC4J/Mgw2sDJsKdjM7D0up
O7u6Kgo+/4FVXfHgJ7Y1BxskYqrQnPefDXGwvXmfoIYzHjyjzQu/pdPuqo4ysS0QZkCGTImSuEBK
a2ZyjfHk5+2VD/pDJLdmNhMFSoZlIt0u0ovqtzHniGD3q2ackRt7gAfDPF4RP1pX8jYNzCWlia87
uJOd2DYLHXAScQfkwpovTZJbMBJCU1qnnAe8+zA1Z/J+qUS4/KQsC+C6pP2CCwQ6QrMfQHLatFQw
j9RVjdab5qNPCFiGXYOn0TwtrqgsttsCXXQeN+AeWsCAEinOboT4UuAWdNebMuWAuW3Q5kCBzHBD
Mkr1qKaoVJyq/7biAH/kzQt3BGIOvtzluMvlJdEqnL4V2l32FlawnZBTCHoiZa2zl77RNA8Ytptn
vkP9Iwzb5nY2JJb/Lnckc0s78Zi1Jv5yBSwJLSC5hrY8olcfP8rQaftr9q4ei+fEVXAs4eDnN4JJ
ybEAUTC+9kjBzyFGcXyTnvhR9B3py9niSfRCSJpjIF5wOGYKshjptfWC56Bb9pkvTIT1HbOf5cSL
hU9+7p0mxrY5ceSNdM/JNAp91ctOfZvgKO36YTFom9bKv57DYSZfavVXDQOzIpWDJMkDfsbEJJGV
Ifopd1l5HmeaSWETmM3z80IGKuN8PQQbuAR4J+cShFr/zijlTK/F7LlloA5L8wziZsh5p500vO4C
uy3ezUFUxwBsAFu9qsIF5yLBs0Ub48kKv46DSYZkLpeAWrhGgtx6hXFHgly20zZOBs5pErAWIyTO
eyru6QvxF5gFygXud3mYlZ2L2EqlGbHngfbBNhGl5cyty+py7ujA6FMOhb8455ku45utCWWOV1Ri
fZQgynyuAj3dQ5rOM5qZNXtau3kkE6fp+vkTUWXTs8FU0/hQu2SArLaa9B3wPd7OvWEvKP8QOUyJ
3NdSLye9pEgcemeu4hLBlXVjdZWxl2vVZZexKj0emNzzzOu64K+4zjq/Y5oljdQgcFjqEDoOAsGA
LK0qIw2Tmn5UL55CeP0DrJFzMCVrWoYDyOPRcOEPrm3kKL/4BFf7lPTSK6KOtHFDSyH0SSzrSJSP
qdkIwHXoXiofa+z9LIuZRjxx9hoPz0GXAAL2bSPGX2BHnG/hmlUn2+2N1+3a3QJOV5VEWOjKC5Tg
8mvYoMgjwLa2dkk4yINCjcjDSRPEOjBc9V0hbcE7L2sxxfaQCOgcAyvqjffi5jvKDTfck4wOvcpP
anZC0K3pSphlOvthWIPTOk3NnqQVj8/+4BTBRTRWyk4CY24GVwhE3E+cod230snL5nor7ucTrYIu
QOvgdNujIYVXI1e5Yk1lMAY/1LCTm1lk5WUMguzR2qKegPKp536xp29LsYQ7mjvXRH7YA4YiysaL
gRZJa+voRFDta+USVlyYydU6zuK4ekWKMMS3LeCY2gOIG8AmhBU0GfGQG8GNYrt3gdkPgGtkjnnh
yh+/Ma8bnBdUHDYUuAQB/Q6gXbHzncpZeSoW/5ayKqHhITr7oIbRv2h8Dy3sqaBWx9F22iGiZkvg
qKzswIKhIzUpKdPbwCyqclcoYR9wVtb2W0dVCmV0aQ00KYoDJMbVwixqXHvMBrW/YjUB8BkRQssA
1+VuhEM25v5lakf3JQk4wwlEWkdUBctiW3R4tr7UhoUNZp6T2f0OyzW/X0lxH3YJnJIldtVMl0kB
MyY3Bkuar8pb9A3Qxvmr8sPiUMK2dXZm6VqPElvS3YCX7z2dZFhjOK36oNiRUeT1TAAqljqcusu6
lzaq2E3yh4mvQsXd40AjhndId/XIl7/oyslabA+h2d63HgcN4JSOYOtpsvvpAeI1pC2b3Kqjpqd4
W5WPAIHvwYjbTKsiPEBsbU+1ZOpigV3kfa8tuQMFBqU5LoRBT57ZYzcv9CF+9ujhEbtegRMX3xNO
qStAZp0inVn5M+PzRD14LgqbmEQXUkjYoz8oAgcCPK/ub50P5znh0Ol3362nZ9VXjvmUoWAiupYQ
+F9aW+4rbpOFEtueTd7sEvvw9rlKizCoDppParHPA0k6oNvzqER4ifI7yEyNuU/mnNAqgDPMnbxx
CvcjWrJmN7lr7ZzwkirzhMmKVjEg+Qu/VK979Y5gd/sWfcVFbBd5erKLrrFOGoNUFilnQLSCsGVl
Wm/ULr16a1s5N712haZKZheBCPMpbAEhUfXjaew6X5T4OqmFifIKbPC8DZPO6jg5plqvAJBPd0HG
vHVHu103iMxdzU80cNyDXOsZvC21yaI3kcCGd5bsGfWb4PyGntMCLIh18BmwVQRKs6qwDqKwxqtA
a7rB0TaQ96YDfLmot/vKfJ9QhBTtjoEDNUJS0lQcuO6t+214i9hGp/6ELMxaOAnz8jjhgCJ4qcwo
f3IoDj/GqhHAYtWwNBGKwJBtyFzn1smpOyLCxrDgtSm4E2tywGajfA7xvcz7llh4HZO2hnUzt5vw
4PKW3RIMVQY6bpbW45eCCggiKSvqsyXzlAEv+vLpyO2LKap1VIWSXTBDaCFWMzsl/xuNtYvzs7AR
2V+1XhL258ZdLXvr7sTP2lq79JRiYWAZAmBsfBwKvIIX0wyLewSzrHocu27mU21utk4IS/aDLZsG
7cAQcohbtcg3oXdvxVpw6T4nxWI+mQ2sRtbvInw2u5VH2Idy9igR5r+RAWd8zzEWN5cE72N3Jzmw
4pIxBNJoYniY3YG0zNA+2ON9O60V93KxOYUCRjbZtyKVmIGzRCDI64eaXI0iScXNwDa4xs4Fi5g5
VedyZbWmNzDZMZwP/qaQpgqN3mOg3BYwmJ9SoBB1IV7V1JnmGBVm3+Yki+G2BANkrjieeoeG3zDd
ep9pSDsxAW6gsLJwwoBqhGvubHoF8cbsI8frrdPZOEymMVePo8P6KPKqYJ6+rnY3fRDLvgBzqDkn
AT32w6Gw8HayAmBVSE8feg+j0U7uEUJoMz8vOVnXe03GLo9vs+bhIQHAWB4YsIU3vMU9A2Kj8E4d
H6qH1WjsHzOorYRFM9MAUFeq62MRFMhpHGMoyp071dBLIVG3GzzT5yDHu4yHKpAkIVHy5n5zxdy7
qokJC0J13ZktAWZHZ11XxkVDOCXqiLR60js/98j8G0TxoX0N2Z9xgbHTWo8G81IZrEiI7IZqfOqD
ryNbE+uqnkUBStyE2XkY67wpYsu2TecWNQtVSqllm0UhyfMX5v3/m6PzWo4bh4LoF7GKGcTr5BmN
smRLfmHJtkwwJ5AE+PV7Zl+2ar32WtKQCH27T6MTAjVKx3vthe3XNKAq7jO+fUVzn5/9nssh009R
o1R60VGHhFXp9GXg6YmIXdei++p1jdF0RzFVs3diVvQXE09r/1wh3oORJp3neLAKGRZQcFgG0Xu/
LiNpf/r67kYSmMkWA5+tj4HEP0oTaI1upESy/E4bJ/IuBuJLs+36xlLD2nL/1kpK5zB7jX9lcpmB
VS2ym7CyOm2x9ygeHHcYpGJyEXrJEsgJfV0eMgKi5d4aNz/h6JLmUuXTQog46gTJDCD2DS65eX3B
jodDrXFWcPONB/aN833F2ZKppXvoQ1Z8Po45uqZU0NO62PtLeejnvPuXV6VDuN3G0Vt721c3UnbZ
QzFNQf4ZO6sXbPwQbwpOlE75T2W3ivCAvNqrC2V0ye9aVzcTAri4i6jqItz0Awrsnr0ZQ0ZI1emv
oGkW567hG+7Y/AcxPiW5G3xTrVNimGQWicjCleEsehSpO3d1si/TdupunYf4GRglY2PwXYq+lWTJ
77mBgh/m/87Ush1vdaW25U5wrtZchld/SRrvzhZ1B5lgbJ2/HeJhcEHXcsvfId7G+a+bpTUgyg4j
DmZ/UgE/5RLXv22x2COQzeoOhEt+ifHYcGbLst+ijPp+o8c6+hmYRIf7wqX10xErCJqia+vneM7F
D75nFxG/Yz3Y5J3sqUiqR+Y4YV0CGu7TVr/PrvbT+yrSUjCMUIwrshua+542zchixjFV/2MJ4jF/
K6cAl2tM+K18MSjAw6V2Y7itXZtx/ds2K1nZs8kWqhwXw/PAqGZkeFKnPZSDmM3sIyjw9RyhUNu3
sEFy3JPKYpwdD8DDH3xqLH9NmEU48c4KmxyDRpodj2vuRwZHqSjM9+LqLno3cYktpV6Ntys0Vpfc
9tnLtAr3h5ck/nuNVHeuXWj/P8LeWXdD7OvPgP0peS6GBgjGDA6NZxopcTcVmBI3qZcQBUt0mw/H
dvGy5JyJoHcYAXchWauwfgQ6Up6gCyfHnGTSPg2VOA66TO89g9fPTUvvh+PWGI/8MY06TJL9yKIz
zUhsM+e4XSRqAiQxN7mnGM2s2Q/5GuhNQjZsPZL9LNd9CYmEFHI54neKCyGJeCfTJ4dR3AyYv9uT
21t71RCAkYOZ65BviyZfHNq2zb1tnwyx2Ka4E/otmyBvNL1lLUwRnoXmvos8bhdm5PZ7kvXK4SJh
nPJWp/VoD6h6PnfiJZ63QRiCAmhGc66dpPzTcvyn8Bn4hXGb1H0oTDzuRS5BxDOyvA89nLloJbXg
bm7dgJmeW6dfiVdxifGbbHxs41vD55TkzSVqQ/OweK2ZPtvAZpeI1qeLX9FlfZfQ7ng3VeP6dw2Y
J5N49+qHKgvnIwjErthWxVwAEAemRyRclOtL48tkhuya44+KpdGvpaEcAuhSd5uHN2vrb7VS4981
UsN7Gog5vjB3Il3clW6/cJMUyI644V8nFYAHICqLsOrQL0058Oyl+yls7FeE3+PVWULvR25J1mUk
pNZ91Sp9bBMCWDTPVeTKgkr9m4EHs9EX6wOwGj7VNdFYSX0KUjlhxhA6Y/ghfCoMdDY+hJn5SFPz
8mgTLznKecjljiYA58BfOiZnrUywx7erzHXypyjd5kOIEzqJfOgEXCe8bcQFeuF8NKLldiOmXqaB
TvkRFQ4fnpt0Ay75nEvAs9dzkn3ijg3jsJmL7APrIFdQw5N6kXHYvgg6Et/g8q09bMNMN4+tl1mi
Ygx/iINo172snM6HI8eB7g/TnlB8aPzb8Q6nRhxeHRyct4urf19yhzUvbGrRrz4o3HNiZxL0SOv1
RyPbxF4GbyB+l0fyOfGpbN1O5VC+JjSOgnK3Bjd4BmsAz2++THdEAglJZksbh+dUNO3HGooI9/yQ
EzxdJyNgCYzcfCR7CYdkNv3TKufk3Ujer/24hLa6K5XQ87lhJC12Ba6PLyzrcGBih0bRtg8ewnyh
5iEMQRO1KEx7NOrsKPI5+5l1wAM2k79g2Q68zFwzkpAnEkPI3PRDR6/1AgCTFAO+e0Zk3fjAqVgc
2PKld2zjbKVgQGT1ISeCgtshYlD47HY5udN1wi3+WhUND4+noW7AZOzVbazTw/k9q7EBtUt45X6K
y0C95p7EJW4WFXzRMQNndM4T6ksK0kQXD//nawBneM8LUxz9KCvPxMrTZ3iDyZOL8WGBuDLV8Ynp
Jc7dyJMXGRVNh4zgtwdj2/KdWtr6VNcTpv414/Z7mBYRWLZm0f9iMFZ5P3QsFv8OIjy0aj7vFjtV
sOgzVbIrpNTqJk7c4Dz4jdtBUjzNSeJVFaszbGg5bxfcBdX6TCSv+EWvMEvuTXy4H9IKKUCGbaUP
DiAIfnPszCenrAp+XEvifHKqampICbL527Gf7aqGcP5m9geu7Y4zXFToG8duLJokhwfZppdbMTwZ
wFp59+6QhOl+xmOliER4JOjeBWXL02O5woH517aLeUrYmOxDsVq0sbhBrFvqoHmAqKPmn0XhdhY/
LcZdC+MF6mnEGLrYrXW8DHs1sEw9CHKR1Q5wbnXf6ahu3gOVhz1OMIMNjS5kUpecikebbLvciVGA
sah9d01NWloOiTp0Awn+Ax5ijxxGVRKefV5HD3awk8pQPIFrwOlW21QfMhqSfNJTKvph8xgIvQ9/
cTNEMxCNOKdvHDzB2FyxkjHe8WiH30LItX8LNJdylwiuwIdlWhkFMnyXV8753Yku9MYeYJnZR15l
+16n6fKi0wxFgGVFhdzNxbyj1xpMDynq8Ei7ogoR5sq8Bm4BU6HANPxhRFxe8QnzLLMpTDiiINLm
+0WqMjl13YLTh9oTGNZ+zqu2y3HVfPSZD6RkdhL9BJlAE7NcmK3LNQnLcxJYcPk9LPs3IsIDmRY7
kYIeaJwwuwEf7XzNFd6Q7kalrcYyh67UNMV0sjjIl3cLs/bX3CX1x0JNzLZWAYSEsGJkGw+BvTiu
iRCW+mV6V1azZE5u79p90CfJCY9qCY8hHaU9spo27XNaOpIYhVWifA4rcMhQeCVrtyHb8EVfEt8b
Q608YxWouke/7JZjHXfNr7VvGHfGNcFZguQEvLtgC51WIjTN1FJt0EKg5ysP4rpFGQc+Bxn579TX
/gFpTR2roneOGLScazNpc5qbKTrHgxc9zq10f5XDMl/5vrpHFfjOaVZrdHcDlwtiE54zHWMG/99N
0mJnAjpnT5ONOwqa0uw7H5PwHdxuAy7LtPjTxoUmyaKummcsvMzlAVpzv5bDePHGgNx25js4K1y5
hsS8xkUMnOBzNIWg8nGvDEYlf8hIh7/70hnPAWLtuY8F5+2cCo1DAEH9R96HK0Niucy6OHgxCR8Y
7ZrXSLTeM64vlV8QONvwktOjWGzKZiInQKO3R+5EF5jnktnrd5LZs7v1lVyDg/ZpLjpW4dze4tb+
GOCpV3iVY6BQHO+9UMm71AbxzyZOnXBLSf2CBugXznWiFVt8IztiPU9NgnXagaw2H2p4yvdsv/iD
VLvII55HtgjH4Gfvq4i8Mkes5dDbWCMpQFJlkBDGPYMXWnquMQPdZ6x3GjRefDNOr2uHt6HMtI/4
nlCy1OKrvLGLsjfoQ3HOsqUYS0TDksRExaw/PYVqKnYJeSjXwC4Ka1S2Sv2PCVgE1Hf2iwdM27dC
a+AA7j/WvfRjjaa4vcQCmCUQc/8JvZ2PIKid05C1Yb/zveA2GU5D/xLlXdF9ClUlXxNh9nug+WIf
lWX/IbuuHLcrAKJhszpzcvKCGmQUE2G3PszLTb90x2VpTiw0ztWWY41dqEq1vbm9y8eYuqrnyijb
XIBPk+zO4y75oh/B9/ZVFKTsMp1rdrSelQcafZMdYycoO93ohJCvc3jdkPV6LPLlLTXNwxW2EM3s
Allv5LebVy2y8lj7SXQh/j5+rSv2E97SAEuaHztYqZQTnCIJCXSXxE5+R1lSW++YaNDMrpNd2y/E
PmwGwMgfvN2tRoP+rRVfBGu4PXQkqb6nwKKozA0L6ZoP6DLctAk9NDVl8RuO/BSocMi55u7oIPo6
nXn05gr6sj+1p7V3phfWFbNbQqKZh3R20mvkO0W1F4xy1HEselLmAMibYh91ExVDQBCLF7id1InM
Ae5MuFguSsFawRs0iVu9E2Ycd7RAyX9uod2XrI3an1W2qkNRzLL7Ca97RraqnZrQhKmjZyhw0NbR
Kd1/Qxjbe11qPGXB7HP0jhurDathFbanXmYgSLnrrFgYLeLbM+qIGThHqOxJgPUZ7yorR3OniDDC
anBa/UiI30/eGj8I+qfI6+iPy/il+AnbpzyieATJ0eai53bfRsudDiNyBlmSiuyYkEGic4ZyJ5JN
URPtBoYwEzerIc2OGkppxiKcMvzClBAd3BnjyqeShhK8yq8hTt9YA/DPPapINmXlFd4O0VNPtIWx
/d1hxMYUjcg3ErlAywQ6F9ouCu8Xjsh/0jXpczy+M1BybHsgw7gSJ+1ONDyILHml+inDfmQc48zT
a0DJjrdpQFDtuFNy8YKiTC8Qm0m4jeeyeFWlWrxd75QeZ94imXcxEZk910I9q02ELLfuALJFyNJO
UET+5gY3CvOdiS1O88iR4KW2tkLg3cY3ZyYEoOCVAhoXLhx//7zBFzUMW6GdjCe59H9DXveKzaB6
8cGfnV5UGXRnkyC/MmmavlZf+z9dOdq3hMA25Oq0h65Q4riYtgTJVlwoszHNpaBPovpRLXJxrvBU
VP8chRkzUD+f/JixHWQop+zi53ho5+ZSFmHdYN8ZxRXmbsjdX6Rt99xgWhInnOKjc6QnbMZ7mXdi
+kzH1G9/hdm41t/raFY4VYK4zi6k1aQ5EPstq+dALslC8Zn0cnb9Ui9/h0Z2M3E+bMP7xYCl3Rrm
ecw2oao5wFBk+gepCsWMA8vy1WlaAk8tP84NPt/lHmA91m27xNAc2GoQpiY1scMHYwN/jcqD6hOS
b/zlw5alucl45al10uF3a5mlbMgXdCPAMZysBV5Qb87OXMWDy4TViYweftmMueFQ7EypxX0VN0Zt
aztFIxfquX1k5OB6x6BDGHljoxEDQk8sQFKSxeGIgrAxveNDSNeLO7f1MbKziUlDUdCzrws/wmmN
N7Wb730/j+XZQ2QcD0Anb/I60sc7hAye0jWbp3+mAxlyobSoVRc+1PCOeYNHOLcG/bYbS9J+OwmG
znszMaDXy0I+77Yr2/YzZU6PVPq/5n77SgGxxj6OL7Ms0/LatDWNcNKzH11dcjGyOdRMCqV0MJ9N
ny/eWeJMOMe9Y2Nmd0gVQVIv5W/0dWc/yc43O9l2fniMp7a8X6MAn9JEYAoTM7AWPgWu83TfpHdO
JTFqxpWzTUrFW52IaD75Fe1xk+uac86pE4uU4YqQdr0Y3yKRQpWbqiZ37iHYL+DaYpDvkZm9/VJ5
7h3z2e6n1aXg7TWzlXbnlb137y2D9wLAyJvhZ8qCc7ClpmLnKIK/7kCSAi9sU71j13NcjL9tGmHI
HYuSzSbKPkxb9nccxRmg4aAuiPwmxAnf/cSuXy7Je94f/As/2PcIMUiGFHV+NS3ZPu/E4cZd3E0c
Ikd/ZFR75Ie6Cvr4ceV2xcVejK2FaTpM+Ss3VSAnneDod0ozZB1w/LKe11/juAaR3TEx6vJrNpl6
2nOOKGS8J8jALe5aTz6Fsvtw6GYHfq4HUloeCaTI9FOIeaESh3YcHf42oBxIj9YAOe81guf87Cr2
iXWXTVTqndu0kfX0m2+r9E/h4IUjq38WRtOdmkkbEIHMvNBvzoo3c/koozzzn9p2FvlHTP8KhZIr
SRYcHbwZcQNs1HedBx8AmcWV3c/6aNuIsFedF6V7XD2XoCAWx1Z++uMkQb9ge+DKu7W+2y17Z5JY
B7t8hFEy0CZGq2E4kYRsCzOMrz0zmJJBb8kY6M0LMPinXKBHZPtLqzqnNFgMMXfa3dzBtHW381rl
jtr5A+e9/ijRpYmKt5G3kPFzOOE9NEUg2t8NTw2nfLyWcJs5ImgOxcJHTuJxCaPlWqWcFtBQmJdx
RUDG7p9qEynzhLG8qG/lXlWa7TDE1aHYmdAN5wnvMjUcxH46lLaTw90VHjLpv6k8ZnnlcUjG2IkS
l9RWTyeFam22JDTAt1IH0qtHVg7NeZoRLxNBep0Kr9uW9UiB/JYf461jz8EC7W/8ZanG7kDh4dKW
l7QyXets81zP4ptGu0G801EYZFcusn2NFzNWGZA4vNxbIq9ivSOUXLE9umniad4/JOYfrVPUep+g
VTV7Rv8sbk2EkeTc9TTGPqClBeYgNe7H86porz3iA5bye8DCQ0wbP1PUticAJW1Af2lkCasrE93M
QW2muNbvmV8t4hKbssaOni4OsiDj4kxykFAm4aZubFUUwUmJXI132Mn0zVjOpZijM26S/O9QMB67
HdabcYRujs/ej46VoQxueRnLLvPWVyIpQXTEWMNQnpOSBpOuUGNw3loMJ9TxyT4gFivoEnK3rWjo
ktBJqAE3Oz39hwpcgxJnBhi6PQmZGXvUcQt5eiDcBEB4yErkKHLzNjm6Qx4P6ZG1YXHH0+CaVu9G
h9rGE6FlZ/lmClMN2SFIKFc58P1Fw1mtOEvAAubG/VckqYO8zVvR/cYpyWzlH1E0zRA4hDPBHIvD
8irxa+LWJ2YgOheqwdalUbhxYJ04g/M9mB5ASLIETXm8AZuHgwPqfEEVRg1mLoest+kyW00PUFb4
ipU/KHOZIRU6D8VoSyJuhGvlkwxkwzaqupL4zXbsFtpLcBa38laDSs+lGjq3vVZ5zQk1SvVqGBrn
yv8q8P4z7yJdlnkYosl7ME2NBvFvrAX+ddbBhs4t9OXxlun3iXrAMSin+7kNmzfX57K8HVpPVr8L
4+r2YLVNIsymSO/kPZggE0fw2vNqcCS8TYGmR25fKofauxK93j/MPbOC/SRoMzuCVe/kHqfYlH20
FYegc6jABf+6jQligD3IN58sj53eJkvVldA4hB0exr4Tt1DHCFhpm1Rdtt5JmIlUp/mN34JYyVnr
2C3o2Jpvl4nEP5ChIUe3T/1ErQc5Zm64qwYYyGyVqzJfSTxm/qdGDI2uCFEcnm8tcQo5L4ydCiST
CxXr6HnduMJyWG/lbKxYglkyg0EQ4WTFcP9UREkmt4vR8+u6wsROLkQ3B7F6WdXvJ4698oKW0+rz
yvl4/YAc4oWX3oE65+Kswgm762bCMWdcO35/P09hlPzjn5aLlhsurX6gGoJl4Yw0wuXMtB7BBtKG
PJFcfdKkOC8FJY6HHC0sPWBVLKsXtyU9Vk8NtwTWRCdukfocM3OrCKqF4HZzixc9NEyw5M+4aXsr
8TLPdrwsIgvqC0VIEXVlpMydJxPzLycARNR4EbYYLfC2sG8TzlhSYSJ40j0b5nYNh2xA1LH+kJ6p
TG7rQ7V4Vf3aNeTRX1g/8FUcGbWv9UtR1mDb7YynH50bBIC9Zk4ygwOuZ4qHb7TNZvoRVmSqv+da
udl33FFS88KK3DKM6sIx3Q2sNf51cHQfHhAqS/2DK1iSndYMhelLDClHFSKgaFOPPORL/76aTlaH
zC7hYF4mosrhtfIWrfccMRmh2XilX2qDz9zWHzYHOMcOVNhsvaxTl0eHkPSZ9y8UpqPXydXJc8Qg
IL6Zpx9FNvsjLpMi4ot8LGxNo/eWM2tvmnMt4LQdYq1dANHIgf38RSxNYzjjDDOlPE+T1+Ebj6yl
AQwZhApQ/FxxJB/tmvA5YdhOeH//lEm+zvPjPEHo+UNsk0shMlTe6vjmYgdjfvWSMjKcXlCtCNj0
07AlEluQcJxETBB9zibGUb5Xes6eKFSoX4Cqrh2E29uE/tUHFtKd1MROih3HVLeaX/DvTfEJMz7t
oAPkC97NDVaNeTWH0mXUY7b8ePvgPou8KXzgFkV1K3YZvBtPLS4/D+cHHq7yhAOlo1aOPTwjkeqT
P9l3GvATU/15jDmszrNIzGEMJ/5Sib3uuaBOL96I3HcZscT47OhUr98hdJHWBblNKeiihk+iDuFz
DZZ62QTK0dep74imR2FM3Sm1AQWl6IEKsO/W0LvgzkAzqo9pEhFoHZKaTDIslWXSe5BZbtszvpjV
S+oHA+RYaDX1t56R/R4xdfnLpz8tvmT/6bOQFsQRYMoANYFA1REDJdWsINiJgnGldUN79cwQPhhw
BlRh9nZhYEQ92gZCgrN1vXTmXunktAI4Xjg8NWMqT2nSM0YfdK9O9J8ODwZ/GORaD3Yx8mG700uZ
ZYRJl/WFpFL4qEYmV4xi+uJzICFyzOcgvkRBTBrRyCE4e5HjfMZxyB9PHRSeeE2zH90kxS6PlfvF
cTM8jmXk3Xl8Glt37iK7pa5EHqaWuV8MLZDGVPz9zlqszHWAJD1B5Jof1f8EwmqdXLlxSspiAw4P
D5kZmp0frMG9tHQE7zo06HObzPUr0Hp/S1uLePGBF27mVbZw7UfXh/wXWJx+rBA/Gm7Ge0Gs60Ng
Kt7S2dYcRQ1evusTYBzpMl4KtryM8mkd/3SzoXvl5tSgoDmeYjgrm/RaezCvt51PpALVsfooiobx
smjMP1dksX1kvgMKeKUV4UScRP0dx4UwAkzN6rZkKv9PFa4EK2XiZcc+tno48Pvxe2ZK8GpE+UMy
BcWvOptwuBCbid7x0OLPCG3MEWGegvMQNwmuR5VeiTmjMzoZBhV/yWFYO0NI20jbw/UK2gkrTQp0
BR8luA4wHvWe5hr/VPxv10Vbl6j/Bsw2O4P7EBjunhvyWuKJKC2zNCowhjdXR1h5+YLVfVCaxSdU
xNOYkQqjWABx5uzhKiEUnDbAHIlxk8WB17psk2FYd9Kx9iGm7nHLAK4++hkV1RRGY8lhZ/F5PnoT
ENlrgB53KBWnZunjY2mTjJGbwOENmIeLNXxRXKEV8/mtCsi5f8YGh3ykboU25Kn8I1GW8BM9qzwE
YwG0OKFehFEZiuEUUpxK8CM/G7wZj1Y0zcVKxZG9mOMVkRJjq776K+8qN7z6tXIY3iMbJGu0E31E
CbHNufL2BKiU4t64XVZGhjzXNV4vqs8nrjYlA1o1rAZDQeI0MO98xKMtYZVxz7gwah6QJQOSeeEt
Bkiobuf4XUJKzs+rHa7C4JwH5Xia3ZICvB6F9pyyAJ0nPXSQG0t9JtxcM8Kqp7ucX/zAT9u85hM3
1GQNA5gtSMNcHBJ1yutgeQQFlF/TRMl7d4UavWXIWT54M1yDgxvH4kXVEmtZEDlE5OaWJj9hwt8k
PfuSNSYWXXi2Pl1uhwCjwzvVSdWbW+r2nYpmefEN6JNq9JiOepbIMEdXRhvprCJ11cT1RbVw0iSO
HMJzWa8EbZLrtBRjywzH866gbrr7HFvLR0IIzd8PdRnsG8JO3vaWeUhOoZaEf1QVlRcSBbyK3lTX
jwOVB9coYadRIY87STlPXQdsLflBV964MwSHpkuI82XL6S+n1HMw+oFQU/rRAOEH1h61t5h/cxjs
2jJFlUS9trNuPnmey7s8HTOAJRw59oMjy/uuSkHwMEOIHzQ7FB5Php1sFQymTnFCfAN1VKdv6NHr
leAiA22AoNRUUJzZYirNQJMhEWY+3mKVVvOT7JJ1VxUgTwC/FocoKMRDyDn1KqtV7+DYrQXsPk7P
T+Oi+4FUQV+8tiJZngSfw5at288OHmvOt8XT2tGzwgWrxzL3xSFM2lPjN9Buisx5ach6nJJEcMPd
1LCB4OuY/GfBZvt5Y+crNh0aOXiAGbkB6Fi4WVdUHe7mhdirjOPoTzek6avqBrLSsFiY4IxjL/1T
wOij2tpunEFkMRm4pUadW5FDQMdMF1Eeg3H4LugC+TZRf0UDC4LWkSaUpX1csbt4m0WG5j1LG/ch
I/nClKKTzx5C0tklBXtumSYQwl/GxDvY1A2JL0qazDou7k/GjPoVGXJ0iN/3k9wlztD55EpFJXfO
qIrnIvWoBy0pYaUBAWFzpR4926UjiNMB7tN35K3zWcEDvnAyKIY3AnSB3BFv7tszXcOKAwLAxjeB
SZMEYAWGAYqhUnwpc+T7t0Ff/FD54Rhg6vLG33MovfebVSIhQAOcuIVxCUwegO6RWiRlKTVK3fWj
1hT3oFYa/vyJT4N2F5S1cPoLBNpn4FblTAiZ+WMFAphGgqQQbn7WFjf13gklxUpMQqgz4H2QAIof
dXrrdI+xKZbPKcHq/+/+tOSITTRZLpipm8ngjo1wCVmiRY0FIbXTwrHJwcwyYv+u8p0bdj4e5ZrK
FSgVAK5TerB9o1HTAhvl14QvDpMCE0T6qPggup94zWvOMeXUT3eczWS66aY4eIpIrbbPjqRK8+CI
ZEjOLeJXyNWSBfLC1mi2JpqmZZcK4gYE/hLJucpZDObmKUPzdrJoqH4ox0sVrjsc9gfNSgTWQU9g
RQQ3Q4yKUo6fYS64QlKTER0cIC/678x1cQslqtcXFjTny+UQ0u+gkfDdEyvMtyOuUN64npVlA4Gq
nHB4ZlYQuw6FOqVmWS+MAfLnrL4FS9bC1eFnp/u+/5lQKF7uiEzS46oGx0c2dRJGtWxeHI4F8m1+
N2HepDW0CG+2ROOnfX+XE38U8K34MRwjf5X9v3qeSwdTAT9/TrE9e8FJ6rEXv1BxlwMyB47YWgip
2F+oEPkx2go3riRv3gNJa6ID1dhF/4fsTUeRaUpxO0lS5MMrY5mpQX8wo/B2tWlFe7ZaEX4ChKVJ
xG0jS8b5jD45vHFd9RXhkLK5eDIuFcZ1EMdPyjSaMGtHUyZ+K7gO9Q9d1CKAaUmY4U/kwXCHhkgJ
WwrKQ1q0tSwEdjz4uTxxMHE6zlYjy9bOpfUCDVmAuKAzSaBUUpi7S8nFdfvSBEv6yNzUOUR6KP8M
QYY9f3Td+itbZ26zMKypRFfAyQfyVs2LmBuztbqg5GUpm1GelJe3h2lyS3N1kGVTJhtllcOo68fl
j4wiU93IkjXch7AQzynGnG/cyUtxjnXdG2Z57Nq3GB35jDbL/tRjOPLNrSUCn3GpDY/i4pty0+XC
2C2OT1BQ7RVr8Lc7ioTVqxB50HyuZiBrhzAW1cshxsTaQVpYBV8zpJqO1bB3lEtVJsCCreIHmP3p
1zAaj5MjxmC6JWJDgnFE88ZTQCAX7lzfRg7mdC570j1NIZfcLUCIwT1QlJs6GGR8QrzQvoYVzxZV
v1X+1CxMoo+gGHX94Wgy4Hxsg1zLw2xEbn/lrhuKTcmBHqhj7c+kugh589yJVn+vkKvHjQ8J0pAO
hN+2QVVfsfIoS9XmHBDRj00E9/VW59r86VxPGVqt2J7RHTKQY3SWwyyuOeEsNCF1jCVBjJYaI9Cw
5Lhb4GWk5b1qVN7s6GMqC8TMVY/t0Q3RZ/Yu/5l26myE+rd22PLNKR9qKfXWUhjyu181Mt9lMRg2
090S+/VI42ktb0j/G+jbxTIABrGOXqvMTtbexcIZ0Fc4i02rv+tTNHFsK0vVmAcF3w04E6PDsBeY
e3QYkvFBISegHHlYhdFA3WoX56v9GY8jwJdgyqpiH0eJx2PMkSbOOyYi81Cdy1KHf1Z+UhV/letm
Zh/1bDyfzYAhYROtDO9v/N4Au9MgEouliQqnbjiMS9foPcyeeuGVqEPbPHptCJBjN9FD5d3rqTPO
swveIqbYQ3Gd2rvJoCQ1Wsju3J1uHewg4aJ2oI1NETy7ZliY6YOjNjyr/8E19fw/nlRMOPcNrAh+
5hETF8zu0HjqLCA33nvQ1QSSz7M/dphVKS10lzuT8+N5pXTeM/sQW+y0SdMyPEcl5qiN296Uq34x
7sEbkE6xzt9AN7bq2rNDNgtQW5Rtk5mp1QUTP/bCLpv/lMwbdyUupWDnc4oi9rQUF6FSmtkGCW01
6IV3JaVP3o4yb9agPa3A6UAvy7R48mDCcGQTlVhab5KIVcsZ6ErkgIabsNROhRP/Xal4K/drNBS/
BFD447ysNj/6QQ3scIqROHhILVP3aoDscjNWeNQ/22Te5MUyHbpKDwYdiA9gH4WTvh8q4pEsCm3z
jD82vfhd1L5afLMgxLhkPVBo2n/okaEBON/2lpXPSPwywu2Wx8ChvOZkh9jDGIU9djrjxFjvyiAg
cYJRt4LqNbFNIh6jHcybuZZtcezdYeCXylWfwRsWj6UcuZlp4+dP6P5xezdjVvP2g47ypyiS8AWM
r5nGGcksNWBOCppxXEf3sZmYrt7moTjZS67GLyTjE/Kw1RBsV4x6/iarEooMJNk99xyo1k/2NYGZ
/tDEDO3p9VFUbQk//xl4t1IOOSX0F6qS8VqFCd15iNdqPMLXYVXzSqHsmUa56j+SzmzJUSQLol+E
WUAAAa/apUzlXrm9YFlVXexLEEAAXz9HNq/TY90pieXGdffjW5oGIuBkEfUKh8Z3s/G6Gp/zHBE4
s+JeKFGmiBbNfEamuPhrzpzuTWUUUG9H8jo8/HRi1jP1VpN75A1if5aW9AGpHEw7XTVlwO0X0W7F
4DSYzEgl9XcThi5Somu80xBOpl1Xzf6Z3a/MDtA+m610MtS3AlX8PbQ5YJzCHZf/soA4751W8fRS
ZzYwZxWs05trQ8XOhfarY0CJT3ugXEW1h1oN/snkhTdzkHZr/9GwWHlqgCFftG918KDV0F+KigRh
kDFfD3U/n+F9x2c7mPAchFXwR8XKsq7I2Jb7PuRjnVUFUWfH5YB0yZOxpsSKxMcfcBTFqSaweeIu
yfacXsBRt4ZN3CVfOOudXeIiZDnLfo2vHTxwe9KUbmcHIRdGtzpzEE8d7K54aG48LTq7suCodNbv
Rc6Iyvty0v9RLsJRlzN9yDpwpQrWBdh9V7Cs50amJOWLXvJqfHVrDFC7ZDJsQagSuZLryNCSeUV7
HCKa4dgNKrc7Oxn03yHtGJim0iv2XoCvgO1BPJ7bkQaRXcwk8EqlEqseqSHQcUuOTJYgIpnkPRE/
ttYkTNbEMDdgasJnOjnJ+M1Qg/dVk4pl047OSBlvURzW0qEdcEr6Pe1EmJHGYXkGv85Q3KdYD5up
Hx6WqiTvwh2nOYFW6lYTWfS7AK4EQDapqGcIvPpRc+VtJVvPXeSJvLz08Ld2LmZfaBatY0kjsUnP
UJEH+WvkmWRYryr/mEUOnqccXM9NkweZvXVlhdWIxU8rzj18a2cXOjrGazAm3ZFeeXFx8Oswdo9k
hA9YZHA9r5C2rl5eUg1Wk1ck0lR4OAUzAbB3441hsJxyjONEsuHyMGB4PnWmyAqnQVj3UMqS5Vnm
Js5fsuTZMa7C7DvoMepCexLy7I0Gl0xjIGlvKDvGEyNl8u2TN3r3y3oE24SV6kLyrD1kwaj3wm/i
4msQrnwNvCBfsQ0gXbxrx53PRvuuPDRISJwU6c0YaNFElNgHQOD+OuMYPulkdapTTUpYbBvp4BCG
6vKn1uQJfcKQz81C6XyNxbnZ0vKD2aFzAF9rZNuzRuF9KsqlfxoGWSUvOVLpYzciyuBxCDlGlbiQ
2O43EtbsZNJg33AcBL9LueSDES0HQtvU8k9omyX5aZo2uUdi4F5rGqkk5480JK/Nyus0FFjZavBq
kXgc63YoyMXjj3CWGR2RZ0Lxlmk6Sk6UQod7F6GIuWf0dijMM+szHNOFUMmrH7gciAciW7jD6jn/
Z3sziI2TIQBsKpnyUCXU4uyikfAh2MRFHDzMBK+gWHHcsmATVAn1kNb8vK053xDA+BM5KzExQaWY
dsETisLNKetqeXhsdeE0bEWYNq7kj7t+x1ozeZgZW96tFnzAcAgyvqDEDnio2Xh5dBrJfqgCeM7l
9MIhOIuuCrLwuW57eR95/VxcYjIW8UG3CPqbEPJqchF+7ekPtJOC2RTprj/Psp+bA4GiGm8vmmtU
7PCy4mAgJSCuCdeHPmFHGH8wF1R3BkLgLScyjcS/40DtPBDe0yHUuWJvUPgPGEDYk2a+ZruWzq05
2aFoflpZ05zLLn0584/lg2wbjLT8io53oTfKuteOGNuDjd3s4khTn5xBdZ8cW5vhfoEgt5xtNwWs
vTteoKRMlG9JcSmdsjoHAXEZbufUGp4TyVojpuJsZjuwjhblv9w0HCy6Oej/rdhW/Q32GU0YNo5J
cG2cavIuVJwV7ZsFfMaM4Mcp+Eu63eiI4AZuLvWkMUjgpyxOVdSXTyDr/PRYU++596xriVe5JO70
L5Mta36rPqhDLGf14tJZSphK0wyHerolnomP0hgBK6/Cx1rtMXYziAiPWsUjybZObaASlMyBNZhH
RL2YrA08kR1vbfvI3Nr3nz67Z9yEuG3ac8TYFNH3N6WXdXHm79CwPl46UWMdipPPaiEJ9HxbKttP
rUKqMQKk33ZLYWv5VSysLih/yddfLjYbrmiEXyyN8J3qBxorXMqLyTjgnAtlfupr5dFy1Q7THR8R
QAOHg/4fQJXkl7e64KYdjQ2wqHLPR/1xwRbgzCypY6CpRx0VQklCe0DepYQ38NOkxBMxHU3JzcOW
2fWLh2OOsMOBXKboFaRqUeGRQU/pTJL6GAeJzXaymXDkRasASGEqXxofRBjpiCNkq/63F47d84BR
Yd0slc8SkksBO0CF8/S5jNzwpalMsiVAOO6GZnH3IAS7Pc+XYrd4EQbeAXvZ/BZMeDSCtRiOGOxi
/RI1IqVXQ2VZd5S8AAq2sOWynm0A5WOfLmSBd2hOHhBppCuHvMy5lRnkO1+1C0tgi6QTsw6Whg8G
gGIEHljKS8qi/I8DZeazhw428NKaEgLMEdabmgzSQUzi9tjMwD1w1vBbZKDcOYQmMOFpLvxpT4qK
p451vL7eLfQ1EX5rekIzBvYVZuCR764lQ7Hw7+W+D/jQLXLDbkzHiOZFYKkKhjsvmsghWM/cdMTE
sfyoxNhTryeQA0yyIHDggNJYjRPiP25EsH8I98MDJ0qP5ovIr15izJJ/rTsHXE8sXjd9UwGIBtNE
qQHIFsyRCWX1ougeV9Yv52DxpqOeV1p3ERFZ+KUeiuae78V5HYaALDXANu9QRNgA2OoM7X4aQr5X
CHF2L4gsfFKQ1ob/FtEZ8e0s+Ci9YcX97S45Azl55Xo3qUk/EkSKziBQ2R+V0wAeMExFgPqVQpMt
q3VmXdPQEY/B+7XnOHMyOps4yGRNcczZEOPwByIH96eHn32qlMtcoQNy/AeHeBxwWs2OnNh1yC8b
mChgfCpXrjL+ZyIvxvL1Qbh96OHmXxN+8HvMRATPqsQNuO56gsbZUhNa0yn5ExUN9YWTpr8nJxL9
NWNAUrU3vtxizemTvTUC6RQmR0w60FhcncQP3oI6kN170WU+ElOk7Aa8nKa3W3UEdMvMVDwXIgL0
KMgNKLaNknl66Fz/ht/q2W9v1A0N/OZywohQWfn10OdRHU6TVCbau6qBMTgOMqM+mtVyu68guOCH
UUjtZGSnMNYuHm+bERrygK2gQAdVeuwcLdwn8qfjdB0JmTzWWcmRN7Is/Z+EAt1HIe/oY3VAbDu6
TgojjXUCFviIWCslt/Uwb4uiWB/T2Rr+FSHpHoLWHzPiGQx7Mnkb38/C+g6vc27vxbiUuPbs6BXH
uhui6EDfhGPuc7ejaLBfRegjYXo48ZOh1aeAvc0HDtbie47LiWY4L8Ixy7uo+9U7nKME7+781u8G
OeFoKYqBiOAGR7Kz7B0DZFMysd2MW9Er7soxKb9yW6m/MvLD5wrEqEcDdG3zO04FuBt5u8/1LmON
wM6VtfNDA47mD6W3OUVRAYZWXl6EvxV8XjQyb16mbTj6bkLhYO7JZ4VBWe4l4Fq4DezIoZM1JBu2
ocUIg5hRIROJ/FYhNDF6e+CCh4SOFigp4kyVucOwHs+HhH/hf1UN4gYp3YlTOnzykbNA7xJxLLIh
jg4LUFZJFAbfybua8bAfowQXzF6B+T4vYxEdpZ91jxTB59TiFaBHdvw1AzkjHHtn01iaZKDNjh+2
XLt/YaTBslcLgM9zEzKhbVQ5Lo9pi9NgO4sVjEKLLepehWycHoCzQruEWooNVbU9MnOUKXbYSYKv
/bpGafXsqK5SV2eV2FsCLlp1dGxmLt7qLPt2ccNLJaPkj5hxQPAUDo26g3kn0ytYrHrdLUJotcPT
W7WXrBrEY5XDd0XCTJ7bdjZvJT5jswkSfGB3LfNFBFRp9ZHsSvx/4doTorrVJ4zNZi3ByoHZyXz7
PY58QdUt4Jngew+0qE9I8/YxLRKqO/DutxS1lPStj01xbWdPnAAzLd4nCn6E2Zrq9X1WYFZmqBv0
8OJwove3yZRE0XkpgvWEykVDHOgl/3WBJRs/4pjgRNe1xH+vMaGMFYefI2khJ6Rg5hiB3HOx212s
I/xD4Xg4rbbUW3nh1w32XLz1jWlmdNIGRhEZrdhjPm75vEjori9Jd+nMfSPiw4MB34Pn3bk0RTyU
yTTvDDztmvV8iABCVi98xfcfj89Y9kGVd27GYyBigYdIASJNP8d+sOo7l5j95HPGITHAr9KX/wSj
nf9L1p0TY9ILA4iGwySiO2tTEEBt1mKzIKpP1ZAOooQjYg6Y4a/rT+agokoEV0cPWFcISJmA4MBY
r8haG9ZDIoKHTlwJD1Ys6VrUalyu3Ch6HwQGjBFNOLsKNHm/zcU4HleHZeKGVnhAQ42My+SAhSO4
FAvzuEfD6n1N2oOkxSLTZ/K8HaYDlyEh5Nx5rRIv/IGPqinQGWLCK0+eQ9LkBFOKGAFIBALCgKnx
+lOM4tZtNV1LFTfeXhGO6ndAxgdQEO5i8/uRE0R2rOXAtruY2HxtWkCF01G2zpgei0Gr+7Jvhf0m
OxPIX5pQ1o8O+EOzvm6KQzfyECQcTV/6RVv39sJR4R4L/KgOrHDFevb1AN7MHarh4oaCCKQFW3c/
yhTPJRQeH4mjmZfge5xt6J7SQXHgxgCFuJGZkPeGwO+w/F2isnvt0bYWCFPW4DDcNsCyUf2aslT/
qqFpiw+0B5GecDqAoLwJ4RhIdDj7uPeDoj9EneS0Wwad7+8MVdIRcrvSZ5+JAoXa6wx9cD0uL259
n7hLJGwd33EIXic+a7T+hBxl79sx7z8SBKn8SdlAPbAiWstdP/VRD6cH4avbEtJw/qtt38OmzFV/
QdTkSYZW6NxXap33+D4rUqQK2zNV6KeekqcdpKEWJgiu9gJraet7v5wRxOlm8mv1A7jgdnCzRZEW
XyZ2Z0TKBcPbOM8M1CG3Rpq0SDhwZ3iEeB7h5neMttjBIHnxaD5AhcI6qtncUpss7Dqe5sCDMlWx
U/6QFIkh4nD9sCYKbILvqV7vSzY/kL801qodH74lnJvE7GXGAjG877n5yGG8lFRWH82U1h2MNsta
ooPL2Z4nw+cE7YxF82dsFm94dlyV4JkMwxwTqeEfgoK9+WAG88xNPD+DaHIvxVRXT4G1at20Ign+
sNaPrljHh101R+utPZaZEq4bbu8b58uEnwBTb7uQ/CZ+ZisJtgvL4PxLdrEKNoTs5UMXoJyzNJnr
MviN1I9nKkFQo9fLLx9lDdUTE7c/f8Mlia9piZ1yv5I+EYQ2xXKcfeaF41w7iQ+2pdMUbi2FeDfY
61ko+j44vxRb8HDiFlOQ47osr7EqYZ+oL2tgzb0uqumtj3ATEzBJbXWEikNZDrDtmiJgOMkvdF/i
vbFZ9UAjdzZTHRwFwPyjFYAEVjWFh/A4YNvZOxzyKTD3CEk5xmPuovGBeb4Zo+TczeMcAUnW6O3k
wNZf3TrZ+RjWvuO/lH2BYJfiZa22YQzVZYO5K2QHHwFW+CJtvnKrmjSMn03B/mrLkbz7iPjDZ/AX
gmdbzTBxCcMsISqbOSxA/dm403aKzPqFx3744XhAoboeFtBxyQxTSlHhe0lxrx1Wjn6vbkZxOOWr
RSgOA3mzYl+jnd5YR7jLk4N0BV65wsVjipqSYSHnlRkcIA3L7rlLVY4RTYTFoYkafZ1dXnzPJJom
7xq7lX/xa//WYqAQyM4433t557ghBCYKQ7zvAm5F5BLfbjoSCk5Q08WldERTArbp4hN8f3jWAT5Q
mFajUTAZcte+TDQI/Ipapr0qBpGOmFN2d2XTrsVOhZBtFnBTvviwWTv/TurWOc2m9TJYtsvyUjkB
APLOM+0/CijaaWurvveeyBnI6sA46mARpBan3PhZni1U0zjdfcUUc4WjgFAQS99oNoQ4Js9RPSZ7
lbCqqg6cPhm2hsjW3bEfOEbiz1999rROLJ6BjN/CuousOhxVdvZPLsnPS43pnnKaqcs5dszreUpo
9z4kGBQxTNVc61h247E9p80cn2Qb3zb8uJAAdbnNW4tD+08sk2jr4YK6zzvT/0etlnSx3k5QN1Ih
rrxCJzRLHX8IkpfzJtMYk7i6fHud8LFfWnaVWyAkhjxny675CYGGwKBrEeIuccZm8m3xmxyfkwcJ
pf5eVkcckpmAJMN5IvhPCyBL+8zr0DQ4CeHvZFxvu/s5FUBNc0vcR7Pd8PZRGK8fVTnWf8vF0kbZ
CFQNrf0Ar1nPMBo76SKRX2z8miNL3He0D/3KpxE/MV8+3LOAG2IKE9HvauhM6q0wFNFtOxtSZzIH
OBtvcQzcAsNAFxgStH7WmOexzaq++gsqgfRE5s+sQaVQt0fkgiQGxK77vcZ9+7zmy/obTrv/i+JM
R90DcmycKwuTnJsFCVCy8Gik3QcCt80vm/sRryW2KjdQ2jTfodYrujRKXofnOlfTOWX3Rx1BoVdn
VxHQOPJKzVKe7cX4yEtYI1+nMTz/qgZJXXZucVRjNRaHQhfiPphK3gwOExC8R64oGsTmuPnNchgc
KUjuAfeDuW2/ssGcVuqIKYWbgEkQv6zO3JgDDjKpz1RiQkKq4iXx9kmDNQmYVc9LEOIZyZm0Gtpw
Z3TXZOgysvgjhM32OPDVHd3rtDwEfozVt/dSnHH9EO7aWpOV42JQKGRJTMY7gqJ66ZpYAbgBf9SQ
vyVjw8iGgIZA5BKcOhAembe0k7G3tHM+vRYN1PvHtCOs81xlA0N5sizFQYyE3sNRjN4jVIbVO7p9
bbLz6pLVgKwVZm8de2hgOW6vsytTRnqdMjIusEoZH3jcr2Ljd3HcPKETr/0j3EU8WDDyTHQ/9wpR
r1lqLS8tUjrXLkhGzFxOqpe9P1A0d7cuS51jwnEaom4yJj+foHIt2zSUBKupQ+9ZwHPcoAkxKAa5
haCBVzIWFNb902vUPIS8vr5lYaKX2fGnk+9Ynktlhq/ZFd5M6+vaos37+PwfqOSgcRCHTPQ4BG7z
vgZFaffdpO0rm0SVvcREWxQ9Xk0upq90deMW3FgUozqErmanMYwk2CefjcO/KE9r/9vnkPHPVgsp
1Z5qmS/V0o2W4hqJSKj3CnmpGuWzbII+4FPbeX1jQpa3Nxa7mmqXhubGg+do1f0Kp6Tt/1ZTlOa/
OVvkpB3MmtI/uvZk0JGEePMqlL4V32wV+Qc6w6kV1aqO/nU2iN+DNIOngbzNax+LBdcF0qqZ3lgD
cmfuB0IRD4ED4eYR8yGWRAq9F5TiJY+CjzCihZVKo7I9TbpazpIKpBOYhvbVzyfcVMKPSTPSigRP
PU4oRxN5v1yKLoi+Ow2S6k9DMON30/MYRcYMm/6PDeq4e0gwV8gzdMOgwWMG2xlcDW8msrdYzrtv
DnR6+Uuiqi13pJS9/7TrBfUTpSxjRy/5KHFGNsnQHHssQiTGI46SG6mS6FLw5L0GdqFGZHKU9zN5
U3iSscRZorom2lNJwlVuxq7ZCqWsi11DUgcqI45e7RyToYGJsZ4LrFDzpx79UH+B3/AK5pwlnb6N
p63lrZyHHxgMrHnhSnH7d7CCGpTEHA9DtJ3Z/5HnbssnnhHwYHqb4fcwLOt12Kd7o+L4TjOBDyDR
XBBZpN9G/1SXc52ds8JL/+FwV82OJ7X3xMg6XuJ2VbeNdzz8LnXdfXYFdbUgJlN9IvAxvBi4Accu
6rufCQzUg8YsYV4jkebHZpim5XGQBBYxP+cCmRlnJPgqpp7iN1t46yaHscCdQq6W5jv+NfkS7FFH
gwSmK+Y/fjVZB/ZvsuYSonGLYZAe+AL29hdPbv6TKwNTwtYn8R8QS6frwuTkXXofOQXH0yrQW6xw
c7ELgFHTIZiRxQxMAcmC7IlSW75G94thTwFmyWDcQxcjYcwVPTtjtlPwhu2Bkvuh+STTUOD8cyZ/
eoYMytW/8QjadPcjmcBu15gFRE0wZOYYF2piVdZiFNqRRsxz+F2GXJYfTY37FORTxSg+sAts+4AD
w5pXkUPk1vQBQFfTee1Z0K4b4ILt5r9Dwzh+X2QRq9+pL9L7mVjETx6jslOwh2iHMU14qKcSyul8
rPwElJqp1uyZEzr2J9OX6GBmnp8TCVnb0vIHcJTVKdpJQzLgp436dH3NG7+GB4uZ4yg1ohPqHQ8e
2G6J2FmPEqNTxksXCzNXdD18N2UTXguSKQ1yYZsH/026qAUv1KTkwIa9lGvmhonUyTOZrLb6Vedw
HfEkuHVxWLwy3Vce8OIDrfRLsW9oQm4gUpRJ/UeQ5XM/ZLi6HS8cmIW/RmIM5UeE+wBBFPdskl2g
WHqvyH0Fe5YcomMpFN0JLY+uve8nKBIu5ZvHRvKw7TjN1/eKDk7Kn/C8PteuUfSCWSd4Yu+d5PvS
BW37Z/CykQsEtmg4HBltiJ/AYOS4O3nnhMHG2yE4YdOL5j5zdjIeSS1gMSKHGeRqIwh9Hpuq6c5M
lc56Wr3Icd64/n1zjMYszW9qvZver9IBuifr2dd3xrLZvw5cPfpYGkNvpPFZzO7SNB/uuX7Xd7Bb
puId1GFL1gM2kzYULmKIm+vf2dyP5UbLhh4IchcFt0Xky+koAlhWt64LCxWtWMhaSM7ogIya5dzO
opghl3nVPsYCztqMjMfZlQEeAxWNqCi1R6JyU7m0AveSthHkkOK1Djq8IIX06/e4gmnCCafNftCx
UsK8vgBKYidM2hg3+W1Bk2yxQkqYU06Q1jXGtTWozHfZLeF0KmbO+WXI1nOvoO8cUtQKIrGVAnYQ
BwD/3m/gs4LZmbt53zPrUFslUUG5plqv3+MFnXZEwGCSEbsAw8Rq6SbDw5CE+dU268adwqh5ZAVP
3j+vGhbREXYvzECBoPXS9QhrNWwJgkeZQdvcSKo6SDuYiV1KEi7C7BFtcqSmNUioV9OsCud/HQ8k
QK4dW4xXGINO/hLmrC1ekRCZCGIXdvvp1sKR/ZKFbS8qLtxy66UZYSlOTucaOREiTTIdg6xFSi/9
5YIzHx4c8NHTQg6422i/QNOoXMptWb1xOwsBz/7IGzEPBG3KnavZu/dwWnCPzPZ3xBe53LODXaG4
uZSDcIJAFkVkHbgkXleu3fI8YEcgGTeQoMUpG0a/oiq3PzBTZPdBVw3HONPwZ6TsdC5NqNQ9VRzl
P46XCf7E3lTI8UMj32n8SyRFOWtxn3Fe5pBayj59wqFC1229WLTp1Kb0lg/IZUWKrhuQDduwvabn
JJp8/3loHAiSgUuZ6OCzFt/z2Ao+sc04Ly21dqwxjA+AFxTJdR6hoWRQXpHIbdf+tGC77kzTmwNn
LxJMvqi904S94S3LgOdfIzLPO3ASjoBY5tPYgsWlesx0763ksskUb0vXovwjfck9Iu/S7vmA0+vC
CfcNX3wojiExSL4mqsbZis8l5QCBKi8m0Mo5tF2iHsNpUGiaS4r7EHeBN7xncd3+sS4LaHLHfYsx
T4TJXU5bI3Ugs/V+SXT05jzXq+1vZB+Tn6AgJNfU8AYkIXdbn22oA2rU7ZYzLpVvAA9/GEX9+HHA
LNq/zulYqrsIjOX6FsV9br56SKKHpoth1cZuS5OztzJcPa4sfHeR2y+fnkfe86Z9/QN9iDtJaHi1
TYjPKhn77tuvF4aNrhlNsM27orwHnhyOz3KWrE1aJhwwWIHATSmC/kTYNvXOfc+8MUYBsrlu+T9u
KmfpvztnnT8dhzA6mCtNOGmYjoBGgpCrQTdn6mMbtnkBfyIi3BLpBxVN2G1WXRVXN4JM8wIdw0sA
JIXeiRfHWqdYXbGw7Nk6hF8CzMUzGc4SAEobs09ajcehEXP1rmZogKXj5OMRhAGHeyjQ5X9ZzE0a
RVOZPtihqecfXUTY6+YwXBT0m9EcfXespsNUQQrejtjx6TCErPSlQw/0ateSIrdVEMkNqzr/kdeE
eq04wuI7kRkRkCYqf8Ot1Vc437Mh0W3kE3DjYlfnPKz3jBPrq6/owF16GruPkoT/vqGPaeMn7lIS
OYHOwtNJHAUT96/MEmGnHnLyv4aFTDinYX4mahTTnetw6OMA6eTvgu6CV4IO3RPerx/cqPY3vPvs
NEOgYXdfVpcKp8xJAhhkA+93NDIbG5yVUsB/8luseROJQfRbWOz2zjV5LPeDUyr2PXUqnn0/Cn+M
5omN8SfrT1XdKIAYo/fhsVFgUzRqj8fDkISn0AvQtf0b2geXAn8lm2J6u3O/fCO5uvyGPulAvAgS
icRHlsUTGKlxS+bx42xF82r4s79A2vZPjKnMY/RXgRcFtvtcTTb4KQqvIxqgpvgaiylc7lKZhepI
+JYUy+zM4dHmHAAxKMHOUoR0Hny34QTGuLD3M1z0W6Gh8oJixTOK9fHqYbZn3AQEjZKOw2yKsxrV
SqTrzhdyCndYivKPNtPZe8XRHxibiR+yrjKvXZeD0mKoKT9GNXzmfUU50FTiZzBGNlc3SfyvFrjL
r0zOpCLVUOSncEbSX/3lb5dF9lika/BcdX1RniJuvL3k1Tds+sBTj7rpcd2EZPDuR8FpfG+HcCTI
FcK51JJvVXXDJ0PIsu8Jyhy8No3n30Ffi/DgwGE5tHAEKM3WOeoohm/8sQ4eOcOvRdVJPCUnZ25i
b+cM4jWKffsgbictbCNcv5kFTYm1OL7z6iJ5EawT6PWLqp2P6IW0QcfJxXQyP7Ok3y9+aQ91phi2
iJ33BUpfF12mSY9gTvznac6AwvlLe3HGPH1fpvCV5JVzoJozudI9mp+axo2eFAHz41q1y3R2W8AB
PIs6Dg2YpJudK6V3yfl9oBohHrgbX1r/VkzrMmv4VfO+8Bi+gMDjt0Voorev7fPoo0XGXE8+Lo1n
n5fVqcgS8YH7gXIL7M5oqgoUSNivIz100o98jpDDD/5M8xYXLU6gKiw+cGN6FFuBJqYVcJL478FF
Yu7O/iAUZfu8GfpN7mCHCw1/VzPDtypGF8c0J6tdKyVkrFLZEC6vZSfsBaJ8JNIw7qYsil8ytCbO
9VOe4gpzQgR7qrszmnwgeuGnqMUJS5b9O83d/CMLt2amHb6xG1JGX9kZw2qdxO9OlGBWS53n9fZJ
8UC2C2UZ3CM3KgyBi1qF6AqQueH3coylS5C053QqKeHZgrDz7nBTcBqN1DzeJM9CbKq5zS+KiA1/
6gpEt85xcVDkiayd094ysdb24VVvXDo2ntCnYEiz/ClmpqbeKyWPw7SnLcF0Z3AIhiaYcTBPcbqe
+K7jfadX3IDKQf0jZvvj4QzY9e7kXObcXohZs7LswqH4F7mZ2TiDx8vP8K2uQJfL13WJo2g3hpZm
FCgIhhCT3nIGrXihAen6TDn03qa2se9vihAzIiapJ0o2oi/HBNcs0NMdCIHUu8Spy0PVhWz9IEYM
/AMkqC2JeaimmGquDEvVNZhvgfQQp8XvpHP5voOK7FFcRuGBLpHehcjBFe24zn+FBhnm5QvwRRIG
B5Yv1DLeIiaVlqrZAhXlRRyp+rVsVQn7sqy8c8TK+StSur2b1UgsnZn4N+N786eu28fqFrjk1k3o
5B2oQ9oI13G/bVc9tkannxF4882AIPqYRGF9AJjuZhubgnrdFkE8CaI1LS/13P/dOG71zAtrvtA8
CdTZgurZjD3tPyctGaKZcKHLSQVChGKe2yu04o31LlNB3ykLXb7BeDixqhBsIfkzV80CQy/5csHY
g+U6K8gt4AnRu6xSrBAYcDfM9fEHTeqECMZWnXABoRQVFYlbmvDeTGU4cVIZZPAeBTeM6mrzfRsG
OQ+Z/98R9VT9RZuKm72/pO6DntaUgteaxRG+dCD0WsLrsnnzGwrLQMclSG78rnrIfpVJ4j3Q9FK8
+Kjmu8rMEUByDgHzVmMOUXtp1qzYVfWYcW5NO9RZOA6UDDr9bbLI/syJN7xy4P/qEpkcTQEJmZQ9
EwIKKc0Etf5Gh7c5g1+n7yZTRD7lnKMHL4At3fcCeSfbhkHXTHfCcO7XY/+XFXGyM5G0AK7msXvJ
QxFBoorzm/u8xgCkihtudIQET2LcewukpYYn6LvqWxdudlwx32+L3me7De+sPS7QzZ7SfupeOKrw
LAmnbvpL0ce06cYVJ8HU1OxbuiDItjwXFIU8QH/2Zg2z4XBzK2w5Wtrt5AAQahed7Jzawd4xp4QQ
vZIDEFbWBkkjFBcvYcHbE9Pa4SU2+3bKNVGGmuSqKKZ+G84jRRFFG+lhn68do2yLuYrOrm43ArHk
cbK8A6DD/iitM2yNjUm62o8uSwNk/Bu8A7MTPJz0c7LETCHrxWR+MSpn8zyBOUdmD3mckaZwnTdv
QbuRkh5RoaT3yaIm+5qU6M7xEIfT0a3KI9TIm/uo5PchLe5lT0nDRuygPJiMvSazs6WPDGdM0lPS
Y8ljF7k+g3pzzjnqY3t0BnaE/qTC14qQ9quSQbaLSb7R3BXDRVPG+6i0EZ8OCDfnWOWi+D1OPo4b
3lr1nzIw9ppjxophvlPktfVY+t/i4wz7FHPUPDnG/KEZwurOt1G/1VPEvh8WBFEOgDzJEHJmbgkK
5clk/JuNHXppPnanvIhIC+ToXbVKfYx+83/pjC+KnOSlEOTMW6ZjDFXFJ9sX/mNj/FwPyKdxWV9I
ClBFG1nzUQCpJ50yL+zXVxqwf03l8pYmtxmh4E47Wqzc+ID9YLfAGdqHQ1SdiZylTxrd4atI5K2M
o1bstm+CgzdnPD5JNzFywWI/ojSw2ohETfeO6B76CBpo8T+OzmM5clwLol/ECAL02/JOruS1YUia
Fr0BDUDy69+pt+2Y6ZaqSOCazJNzoV4MzIp1UWinW6NLEDeZYvpyk/q94XuYq1PM5INqKkkbwoLA
vl4W6OrEkvb9D37sSLPRSmoOuChDCOYFzkzvJgnnbIdp+m1UzgJz5Lf49Yg+f2+zKl5brYD/L3Dp
fLW6MOeKEY2zpwQKQXazCMeFxgOO3jarLMa6yEpgdf9CpJjeGaLY+7CMPEUUVu88jWHTpcdCsNPe
9YvrYuHBAqdXAoPWnxQuV9GElnQzpvbwH4+vqPcVC/tXAu9N/WVrXT8s3dI+kizfPBpUJ/R2KhIY
/UNT3Oj9YG2OiNlccqciG4BvDp/TbHog7Zh4fNn51ZXG0e0YebTc4Ghcc3kInPpG1osrc9aTmaKv
kT4vQCfVY95AtGQ9L6hu5/9UxiuwBAH0WUZOqETGJQV2SGx3fc7mkJuXLzDPq6fAjBowx9IWp0wG
KRy9JvuZZSq4VZFWezsgNV75iAVAmq0BMfZOXh21lsb6tiOgvj7QHSKRzsc6eBAGHF84uGS/JuUS
PpMh6gGZ02j9nm3mvxnHBowbqonR0eMW1UO9jQdhRRcEMNJfD2XlbbPcs7dG0XcjF4RpWGSEAu5o
XFPmdShknKiFvOn5hKy5XIeI8JvosqR1be8HPbn/WJ42p8IZMjpA8j4EAmppLryFNwwy2QQ7SCb9
b4Za84FRDhE/VeS6yIVjB2kmgAe2kCHuIr3RnWYMZIMuiKkwJrEeXSbrOy8Mlk8kN55eBe7iv+q+
nOtNYte+ejADtlFi7DrEuMOKHG0Qgl6X5TdanKTTSzeYXBV5hjPu0zsHWF79wjbLmhHn3Hy/XzZN
bPORukgM0Bm0bFSwVdD385+3EsOpN1kVJRfBTv1a9oymiDQnp2A+0ivwY+KQyp8hnKQtaS22K/jp
WIribEzdwoctBX51jd2njp+cpEiTfIO2Kp0UpS1T6OzA0WAlgjGpkzjXCGEFZmHkkekrbMU8four
UUefBs/8cNIGNT/2lcbS6LQ1hLrGcBuRZCj3SAQGc0h5V/OKRU+qLVgdTWxndzKOHRtgNawnCG8h
0RDFsUiyYCLoalnsgegl1U1sAOohKynh+KMc0bkvMLJTbiQxXjDaEJ39sZK0/X+mBIti4C5kudsi
6ih9o65pGasYkQX9ceGByIMH0+2YL4MG5+JZrmhDopt9hazMa5TbVn9QMTghslW4TlY0YQKzXWtH
m8pX9ZULi5cFiyxzsXRKmCKjke4/i2S6LadKqe/ocGMw64AwqMAwmLirofNUcRgrsww7HbnVJxkb
dnW0CsILBHagcSNzYpwPdNOkK/qzWfJ72Hd5sJ9V4ITHCfZajKKzpuYEMiNP2hnpUSD3sH3y6F6f
wfVAg1xZbjsM54q86HyPNL+p4W6F2XTF1oRwuNY+LbTkZh/vi2EKvEPV1ZHZhSSdq000NfpTyhFm
74qCaXIvdC/m0OOLRI1fdkH33N3gHY24hTkieRU0zjchMNGMccbQE2lDv8bmkQw7Ad/rq8lGFCIu
yEbumsqTj0HqzTeO1oC6qSf0ezyiDQvnY9c6froT0pTVhX/SV4SOKvS4HAc+oafW8NZZc/CE/kmb
F6KL+gc/0C6/FOk0cEscRxFIXTmA7iImMkIqGn4PdRkFbWkbzva0eaVYqMffEQ7QL+l1mKEkG/IQ
NxnW/Tt0Ct17W6YtuFsm7k+1NQ5/kYs95IDbFUVriaL0njmikz+4SlL4OOG05bFLvzFXBP3RYrq6
8tskf8g5Dsq9NmVa7Gpy8X58n/icTYYRkeQLRpfJoYD1lmIAzfg5YRJXZyBiPglWlszczVK0krBv
fCLXLlHNuI/mLvyBIkf8NC7TnDGjM1BD+7A27E2a+M2xcfPmvx7WCHMl2yK3rl+MfbZZtX3hJJ2u
89Rab7y2hEIhGSL4LBzzMTj2XizuDV2Lu6uJZD+n7NrQJJuWo55vPnd3ripYE3cMDHBsYPhni6Hy
6K6EzmZtElwZtIqcQOJsyqV5w6DjM/mnUUJULWSGoWUKBH2b9B2aJILbunvSEfKAZKcW9UjpS/Ud
E8xx8Tw/Po0eJnIubFOAwRENbkIfdjYKnNryX0gvL5hioPblUUyTBuTSKIILGQtYpXwLmuDNoJNq
RnilX20Qt3nFWwUr3Ryqcax+rHLSTGmZzfLMZpPAPQSv6MfNsajioBdx8ALXvHjmG61ZDHRlfyIK
JPgQHj3cgSGgRIjUa7THWR2Ou65uPWsX0gM3+8VhyE5s9ET36diuO+261jAv5InB39fj9v7MFhO3
59KDGHxCA5sm/3VdWuVbazBDsrWMUuUxBtiYQY8lmw2nxSSegZ/D4/ZZ+N0SPynURjyAT0E3KgYi
ImZJUJaUhCvDhwk+tAU9zi1nhqccEdfZhsKZ7QW34jfxivTMLHH9K1UJkFNd3n7iYbSZV9RWTUqO
l5f44c0YscIIbSoHp8wnpMWV4NzWSyuDPTYXaM6clPiKe07eJ4wE1YdoPFJxeXrxEyQaZNKGADHo
bFyJREYoDqKjTrIseelmRs/bEaTWuGZ84DxmwMSajeJ3eEk0xK7N5LjJGpysuLOGzMaakizFpRlq
Sq+eoWv12XlW170yTq0v1rCYBPuWabMTbZ+7VRg1hj2TNZ49dmL1BBYUdqSLGv/CRM4+iYRTQ6Sx
/hZVWOKjKRdmnwILHSuhGSbm7ZlL6qNiaYiEhtQzgYISi2++qY3sXoGI+fN/Mq4ICVlVghHed+5o
tAqUno5/oCDU/qrvbIFkGj5zeh2Kmk+jmIUhFMn1pwg4T8QkaZqaqN/OBi//SkBCNevSqvS8t40V
53udhaGzHyzGYVLx7Kxao4afULDk3vllay4CZU773TJPLlA1JN1wZDpuJZeWtFF/7+jc96mgSvAx
huHCtZycEIlTR8mNszSH1OdjGiLshNUblBNmsoKP2teJsQ+sBYbsizXvqO5cH6f5QUq38a45w2Z7
ZXdjuxzKpid6zGlM7R1mu8vDI7eFYSCe3UCnQ0I/DIVGsjR1bDDra7ttg5caVyQxVDCiku9Bj3V7
Srj9/whvYU/Dl909Wx0Szk0PH2S5d5Pa/kOYPD2MiQE03WYwXfA9CPtxVha2p8nAizl1jQz+EDOw
qvNdOwvWAdrH8EQCyRJ8KYiimzFEBzVANqR6qMrsPuhcbW81N7FFX4QXTqDqXc9lGpyWMCItmdKK
CVzepYD+4MBvKlInOQz6Kha73Gbp+ezAXzuWwHAoH0z9OwVoole6GxCSaA/G81YkNaOBwR2BJtal
Gh46iCFUlJWmJM5U5r3wO8XPk2eDiuPOjmzQczEZT3kYNuNThl7wmC+s+m9MNfse93t6aZT4sBX7
3s0A0/FhMRPEFSLy1MoD37JVjb3gxrecUwh4MOGg9hG612Es3rGjDvnTPNoevCrm4GvJucsaxJIP
AVwhG+Nz5TMIa6xHgQT9kjNPLdYVg75da+XkFN6yILoa5da2ZEx+RDORwhiZqmiPdozlvhPl1cdS
aeytlUOS1N7oySou3eygVtICgNigIj4LHceL2AJPUy17rngpC+SxC26kJpf/CoUlKq0mbqSmqW/V
VPh5o8Tc8zOoe4htQEIc1q0teqeykKvMNKDN6mr+8p2qA8a7YFSx8aacXOm8JIy6t3EV3iBWWpyQ
T8FraKroA3LMf1COXNCs2jwiOuT9z8eFl4C5rfcw0URdQQlPHHhMVHcoH5O3wRrcfRHyGBZmTsm+
qDIBVz+lDfBap7wDYoDgaY6Gf603FKe6tX3WrgV6zW2UFdUlknFx6Mvcf2vCkjuQbTa2ow568Moo
DONIBsM0X3EnBNvMQ5sMciiOVmqIJAw1/EP7dCSzGiE4trlh6QgKL0wT3GUCizMwDRRsGq8MmxT4
JI67bL3Y5SaFaHCfFan/kKJ+u4SC+CGm03CLAkamCC5b9TNSbYwb6rb5RS8OACQq8cj9bhivOpS8
/GLryZGMphouCwZl7b7kEbB3CNfjhk9PcXfMvYK9U7fF1G0HOWbTkXWuHW90WQ3AaKkssMHwbjzz
WpPCyGi5aHc6SEd7E7iqLb6LWbNH8KyJIzeHwwVPoCK58CVDHoXoptWgyhBI+ynYDnLgIBAgITsC
7vUYUk9246qdELx+G5qPav7o7Tat12Lpw+5hspLBXJi14OvwMey5PPsR8oZVEuNI3SfWjX3JSQCv
qmWQ4qxLaZAFMPSJ0FLabrR3W13euLYk/3C9JN49cIrbGm1I/0UJhjLQAe18CwXiBCEcEc08wA8Z
k1CyY31O/i2iiQpuWUQ0Gj33yJHs1LYmRI+hGSF3fYVQRs9+wC8v6D5vc2Q0S+ssrdTMbVSJkfEV
ADRk5qimN7VMgmc4WmzS+Ofzd1U3HGdzGLVfTsyabw3xKOIGwcLbXntstny9E4md2wkBL3Yv3Mi4
UrHLAg0Jg37cobl0n+GQRazmkG8kiP3yNtunBSXPljObFWU+pFEIRTdGXh9wH/Gak9UM6TPVBjRj
CjRo49bSnQ9Yg4xed/U0OHssqjLaO8CNjk0E2gV1R6o1oxOl8gvmCKX2Q8GOZSv6loSKyO9bACmh
1T+44y0zIySf/q2yWuR8A66Rq3ILeLMQBtEG5zrMZk6S1rb3RMswSeRJIoo2I6jYOXdELkqcXHWX
/sLrAM1ch3P8ZQMwQ3MyqExtQGKUbJ+cuHuxySr8XeYeqDZZT9z3qHYbGvzAFbefTYfB25IMWH+o
OksMdR1k3JOa+4xwQXL5nF0zL2QI0Yq4dEySyo3XlYi6HdzJYdkgi6VFRKNMGUjor142sLwluD50
HtOhhWvxJ/liv2rGvuFdPefWdObQxB1NUpyL344G64nXGztrMHUhO6uICBgqgiizCK/xb3gAlAtP
EYJnYHQxex2eJ7s4GgUIa637Ofq0YmnJdZDfLEPIWWsP3uncSVYNffuJxhREGxWCvRtpKQjHkagR
iL3uomHnInRC9emEc4MCY+xD5k30M9uhcSE1yRJI1GoMSxAaWsm0OPcMRzwG342XHdi4WfbRkz4y
Ph23FYxDrcNwO7UDjxD0GH9cs+JqHPY2VX/1cnTyN/OoscHkcfhxpjgoi+u8pr0V1PjhhnUWJ04p
BME6CTZHHyY1MblbPoemAEwTt+4R8YqTPLsh+roHVu09oRte402fnnAatYP9Kcd9UYYyWiMe8T32
smiyCOQK+++Ui6TfQAoIbiNXwvfWKeLj5ykryYvEwjd4+8S3jLelCO+c1wxkv/0iaLksqNFBFuFg
4PncIEQpi8uIFhAQEoXwqfCt7ndyhhvevJrqPYVg8jwGuEa2bSOwlYOnmcKL7YssrOBU6xJMg6fr
eetPDQzaAFEgy/nhJlWlIvX/4BCzzKNy8MLTXMn4b/LGnJyq0sl+51S0l4pMa0YpQF743he3jIkV
RVOJJChCC9SxVWXJAmHsEy1e0zPGldCOcLqiWUsTywKUEWTfzAy0ZlLbIlaKlX+qEvRZuCra+Zk/
C54i1LftdnGQ0+1SBtFyjae+/2ERO1kbShXlbUYr7ccHxrZFyiZ9qGGyCuPRTfaoku5kElbehxXj
5DnORc6Ax+004e/AIcdiPcX5eNEGg/9mRnZSbxkxtWqdYPS7oomg+8072HxW6rlv5ezN5w6hfg9V
tg0eoTcTV0MehxqIgHQMB23HsgWIFtpCIJRjeiDBoP+zxyb/sfqMWtj0aCmPEn+xOHjc1i8zJMs/
KEWxeqwlPtlVK6vlfqSIeej63Luvk5Z1RMxhCsvGNNZTMreNdal6VX6npMb/c4eEUDDVopBlMNAS
1UAsqLuB6e+jy9M9IZNRZ8FT07bzc1MQ8rpaWX7vs1D8D7iR+EWoXj+GyYxCLcfrt0ftBMTWThxS
xVhYwYDryB/B+pfdkFpR4I+s0ZyCes0VgmIWE6jzTpjLkK8pnd2nUgE93xa1j2yttVxWm10L3OsZ
lKZsNx2Kw5/Wpi8nnMJu3wRBZMGawIys36VSvRUc8f/JkHkcGLQ0+MKJTYiXJ/IEsziOVTgkGRo7
7MLaDjbBnKZsVnElDG0Vfccq6xijwFdanJmqTvFDKrY1u6z1/Xvf6t1XAJnXoplfoDA+llk+PVrT
TKZDN4kL8jJoP12aPOCYne87nqoM4vVUHEsEuUdfalQXqJbTY697f8dFUxwQZatngn/mKwv9ZUuT
R3rlFFhfCBntM/G9HNFy9LdtT5RXDnpqJ8J+fk/84cXUrkG6kOdrJ3WC84SF6M6ve/TPRWid6nCy
N3bvfS48K9vYG54VyJpNDXUPeQKBd4h5avazDB9ZySrMNFGQ6g8MC+/s7MPfEsvTkzXAKqDEzw4p
ikoSocvoq/WBJSVCsztrmd+u4qYsOVjHfjdHrv/lgVV6t9L6RrEaZfVYi8C+c0war1F0fcUhmTWw
IoMW6WoLA4JpiLpge3pZuPTx5YUwmSKr22DayAk7nLLfxgYtN8+jdSpIUXmqchgNdtnNj+gHCc3o
LIKGwrA7o8euzkUx5j9tm4D/yKv80BEV+GDpcXn3eS83dLIBTiFv+aJrn49coVgcUpij71OGd5HR
vvcvaO3hDFXpRrrs4t+cYn6ThEt3jlSoLhJXEpb5vj6g4xrfRlRi7HZ79RCpgAa7AxVp2cHw0pEg
B0gD5wlwnZnfq/7hYYzWQ1fJVxsR+Tr0fHkEze0cXD04b3Ge+P9GvG77ThIahApBPErRF6+el6sP
xwtp8WUjXhip1yc/9/I98WFqvygbYwM+6a0FFMVvVb4XVfuPTJZ6C0iCOV7JVOKsNbjwuEEh7WnH
ZeCLimsfQ07ABuP2pPaQerSfS0SyVCvIwxyUaBtdFOKuVDp7gwpUIpqmdkRWMu5G4Q8Hz6/NHTxX
KL+jzwyAiCJmiREDRlx+rC+YnBzhH8xoX3ITsuWZwhUVc/TI5eJXkK7n4N644fOIw+SuSBfls2Xu
/BP57cknutwrPpL20xnx40TpiFy2mY7ENsVvTRHtLOZonx4d0XnuK7lv0ERgMWVgi4+uP/AAPeIX
/sh67mdRWuMfdkBcq7SNpTv1jxxzn0G9ZO+F55oNZFqmURIKVE3yItzmngE7Y663KQNon9a4gGgA
vL10FecCeEH8qk4fOOuYUKVrCUhKg9KotqKJygMwYfVIJBmO0MoExwWP0K4UwxHTnY1wpI3yDXng
9G1D773OyEI++SoMQQzWc4tF79Mq6BrQT9QX8uIIr3GR1UDwGzEV1YRAH1qZugcPJBvB32AK2TPX
TG4Ss/xWIp2xAAx6twiFncqM78KyUY8TMuuzkE1gI8RmZFRJL8ANZ7L52Sc0nGRcK3n3OxWvZ5L8
XgqdkhO6eCr4gYNiHgqHReSq7tAJb/HGMZRHKip/kr73Nj5EJ7Hy2iEnBCBx2q+lrZ7S1gMs0PsX
BWkUtU1FcAZ/R4F3TNlrcluH9zyt9TPfib/iyg72At87M2ZP/2e7dvQRGLSQ6QQEXymvcrdLgqg/
gSMG9BfdzKZeEvHizAozhycxe8qaNFQisq8ib1Bj53m2LGg5g/yVNqTdh7KaNuVSwshDcN4e/QSE
edkiWHAbhrA+QgYFGfOh9Gw2on2zfNoT8SBTjDCffaE8s6EdtnAQObIkmosA/vpRxdGH8WD9DzRQ
1ywJsz/mnkgo2owRgF00+S7I/GCD0wDPB2VhzNi1HX5kwNyaopfYG4bzBPuoAORf46A26qlVMQkI
DKPEDqGDaBfgvUqdwhTpTeFHtH8Mv9ddHKlDYqr/96R4M2iL3rPR1h/Y/Sjf2Vk1J07j9KtMfHnu
Ov3P1ggUIKR9Za5wzkoSmG3IC9jFYOfWYpAaxked3LPFwhLqsDbfINjC2V/a884ehvoezwoAiqJj
l9Kn+Eab3K8Vlmm2cwD21PeQ5+5dHur4QXhTjkrQStf26L3BgU3emMGwhUb09mBZZfZpmC48TaLD
UVhBjVeAKO9II3ggzMB5LHUg9t08ZY+OJfS7LNHjDoUYAkoFt9jdAr4vk9XpfRRB7KUWdPB9AZW4
x2CCA9gf9ZoxT/PSuDaC2MKobRPFcg3ZSe8YufmPGe8EBXNKOiKqbVx0S9D/FTEYMJQ+xrmyoImx
kmtxUMwGN7Ic4utShsAaEkLzkCrGdzogdZiOmtAktF7ON14w7DXT1FMpuiOnFS7NM5wVuDcINaY3
YGpNsvEjms6VZ7NtGxLHvcxz1t7hYmSdLxK5WZi731tJKy5wJvvzNIXqhKdCvQcdPaQvArVlGDx/
dUn6BCwSMW0SPsLG/bJdr0WKyrxuVUmsOn5ay2sM+GI3eHN/dmTL7cM1uPP90TmKubzeTMJb8q1g
1hfSYn0ymP0c8YGYoBzVujUJzVno9dFKIwJ7yLBVnjQSh+fAG8TrMHQ+HHlb98M2xvU5rGqfHvjM
leQfwr62j1Tv4jDNnSI+gw7/SNtkU3Y08tNfnPhY4PU/qYXuJ2LTsOliX29HNB0CpXLXPc1NNRzq
bJre8ezXh3CowbrxwQYwBtmJPk+qXe6ijq26PVnpuYsa5yWXIT9t2OcRkyW+4BtSY3ywusJaF1b6
MmXQDgkSkIh3ISa5a2MTGYFjq2b0YiHPxvLHXt9lGgmX1U2/VR83G2Hi+EPbwz0AMe9JZjeSWRXE
8dnp/fShbMbqtV485zRNJJJjQ5H3olkwptLFEJHYbMjXqb6RA7gbenk8OgsGb7aPOuNkb4jAsMb4
SuQH20XYxz/EcrvfwF32hib2pkDoiy9OY0AfCB53cAqiCW+96NdhMlAn5aYiVafUbDvrKmbdj7Lw
mGfaekWOoe49ZeUdVXfTYdSOu2plXN+BZJ5JnJg8R/m6zoUzI8TkjokVVYKz+M1vmuph701D8DZM
OvtFL4zgAsTXxsNe/jfXAl0AJ0i3GsgU3meB8z4YLK+raPaM2eBBL6/MTQrQ4Z5tPUv8KZ9jrTWS
Cc+Kd37jxfeZ8YkGn+kbtiQgv6WDGojU8N1HBE+QyDjPC+q/qSZFwMWckRPBgVmHlc1HTNDCCz0q
4jhnSDbIFcNdV3nWPqmE+ItyA/bjxl4nKSClUo+9F5cMeKxBUj2jZ+6gDcbzltEBY6tqGogMJsiH
PWI5Usea7oqFZnkCrmbR7s8Bo76y1McMEhH13RyQ9dCGG+IHYySdyfjtOZW9a5y2vjaZH2XcJ3a6
SYSg60hC4hCauKFY6LIUQHPkH8nCju5VPnTfAxfTxZRB8Ioxa9zMycCWgE7cIwbK4WlQ3VJEK6bL
zTpmnP1dtETMs5uaLoLp8iHDcHLNU4IUN8VAfht6tMg8YrZMd8Rksngr7OGxb6EzyCLNflvpoIuy
xlvEVuyeEfDl90s0EW05W+5bjRp20wzVuEsiQYZdyhDzHYlH98qyMj46ThW/zWq8b5plOA05QP+a
aJyfhFZ6i/eDU2Tu5SrNOTIgpwjYOyFZ0aKwhhNiyf5f0Otxx/8Xv1ihTYOsPMLpRjj7J0klgdyd
RIksCeaLH4vpWCdc47fn2mUoKYf7jDKpJWL2hufS1X9mrsf7GqTfnedhKkP+CWHdnnAellX+iwaA
wz5LrRteV6vvcSJqlhHfaYKetQL/nPxjtlU80BW0n/Okya9RWtSvi5ZveOyYZ/QkFK7bgdo7aoPx
IYJ8XNwM4/VZdxlwejLbH/Mqrp69Uo+vCsbZgd98OWF8ip/cwDLPstXqnud12nhFyF8jO4rEriAf
0/fS4I4NWN1vEq8Rbwhy6UAH/OrP9f/9btiv+usUJvo0gCTpT4QqjgeSaKq7DkLoyje0XyvAuQN8
srK2OI+z5LPwRk4UjGr+qkymcpeZhM6TafGb13ecEVHOChd+67UA6rknoSyEGWXfAMmLadMN/aKs
INtRtvlxOcxrVzWok8cKwLgIGDYXiQo+254p9yoHBfREnmT8tIB5PpJNNF0b5PQrPWX+KUMwmCK0
N/YxZQX+z1F5fgFE3dwzfJ13CMejJ7Iq4meIHZSLC/9s1tvzemAQzR66CbeJ2yETtAsHYOtcMQul
CXiHJ2ZTMGX1GXYJVRRPgR+iWYz108SU86P19PxCxne1aUq5/CW33UpLfNY/toww0tvZewa9AHyi
T6H6hPBSN7dNw2OeGrMzcqE3ctGmqWRy9lDQ+rNWFhQHNWt2uVAcVl2gSXZvFbT4IDYvvsnj8xJ0
PuZIZ2peKtJN4FSwTUNFmwCzW4MVsQHFxTVE4KRvDIrwLmUdzUPE/M4jxUXKfchwDL+EMPc0oVQu
LD+fLOlAjsJRHq0LFfsA+ir3r53oyvGGtuWFIy9iktmE1PDj5NC5oifZuRkT2Ym1EsZVUCiqNOkO
U0hzqLQTZrtRiXaH8wnEEbXAq5tHuESlje8Hy9Jj3AcISxDFH7FcOUebA+4dN6J1mkddX4FteQDq
vfTPWoLkEQcq7tvCDt+R4LpfQ5u+mTCVRwmcc21CmBCDUcUfwej1Q9ql7F4SrCKrsKiQGuol+pFe
6R+t4VZcNbJ9TXBHIwfQ1bCDI8nCgOyH08JwGdhZVN7nHrXAOslZFelRjKdI9d5V8eGyE1EWfHCq
w30IEOSAZSpfbkjF9uDc0tqgEdn7FkvS2zBKcQ/7U5wSM1vbtkKaU0OFZ3Lc1zt7xjuTsrT7iBi7
fxQql9tqmM1/lB8wDsqpJMFdBpuQXC6EzqQfJhsmxc3WoOYKmLp0wzP5pdh4A6f5tOveuhWj3nGG
aPI+jYBx0E8iSiNN4nWh++GApGV4UuFQPMzt4nEikvARKls8iN4nS1tX9Tu5lfVmiN3/wH31JHRA
eO2r3vq2DNlAk6OzQwBa7WZiqD/7SbLPuKV1xFXqM8rz0p8CIQybkVqefUIv+XidDEABDjwgJkkA
4Q2mx2OcoiBbQdH0j4n2HRhHdf5045GtdErqlm94RXPRwhzBdtYTBiDL8BFT+fCCh7u7q2l4yTwt
dq1B1jw6B0ISgl2EFWyLAjm5NljNXqU2MUCNhe1HHmksKDf9bR02H3YFLXUeHOtQuP30UOUteQE8
egcse92JlyUlKYblyQreofirsGltVMCMSeauDYsrolNBF/kZ1Z2gjGL3Ow3kq1VtES38+AVhMhHK
e4TD8ZumDY1WEOreMZpgU7dw8HzGcavvMYKbpyVNhmNNdVBjMyaCxfWx6ztASlBNw8tgkWXCLWkX
y26s/HKfRbF59SiAzoSLV1dxS3OBceIiI2Zh7q8XMcPNcXAW5FsuIBcfViHip47F2yUF8fMZll77
aDU2Xjet+m5t2x4W3BZo7MZf2H/1I87muoFafvYR04udtNAyrAA+LQehlvQwthCoqX/cD+3L2Vl7
sqte4M7xNOo0t+47ouiw7kyZx2qjz8ZfECVCorvzU75EhI7brsmQSEWTT67IzaCzc5Ggvde3EIEn
pvnC34LekyfEfCzYmPFXHjmLnmdH22zuxxcWucz0hipgtZrlpOP94Ag1T6wXErFLG0OEhkHaM52d
tEcwTUZgkj8ia5KkVdE5/jq+sJ11VbKlgo5ks6Yj1QMB5GzGAM29HegQZUKKdkAUk4ffdObvXEEA
lPVOZx2OljmvHDyBhYE2yd4Bh0NGgvwcE+iEDDyi8R6WybrT5Q3hI2/nNFp8UrHY1xfPReQOTApF
VrH6KnSeEnaUIhOpoi55Moi9rnCq0J+khYXd3NTWFi4jDVXgOPWhRTlDvVfWYY/8UXRsTyNQVMfK
Ejc6aRAt//CFYMsKl8GcOr2I5QQptH0Bcw1ur0MLAKCiudW1eSDi8BGELk85JjVKDzeF5wQCrrBg
1ngGe2pE58pcscYqepb4iDHlZENFYBTVf3nQHHIp7zXINQy2LVA9+Pf23vg9/p+8Lj4MGmCKbDyJ
/k3yTQKfbtrovGQd30tmc9Qa63ZwwzmUjCURRyBQZrwQVBErZe2m0FSUBT9kO82h/a/oLTJmsKLZ
5wzsgniwOX6jvayMDnd9Ngvog5XnnQxfZHCPEarlGGkF2dW2FVjnWegq3kpf1NWmAz/TnisRBQcC
8Gx1NEUJYzCYMvF9Y8fSS+iu+XM8E+wqn4yRVc765oXNdr+Q8QOZYqcIrDPnTNjun61H2sIyDds7
QBvuA+E3wXtCchbjAWbML31MA7oVKLtJUgYFt/eqBmBQVMI8yIz1CUrWPkL/1QyxZdWEOzStItwG
FfvqDSNFBC8ESO0NF+uzZJb9aw3FK8nMIHKSiDk1vAAMIy50Gj1/A24+oWlG8h4Xcka1rKZnaDbh
mXaR4i1h7PGON4FkjAgSMcJUkkULvY1Ana5K6bzTlTO80ZW1p2+J3rJu+pudPNsRSkMj7Y/sLdwq
OihcDOQa4CJhszCkT8haSLtF4JH+c0ZkM7wMYMH9n5nT/x1w1snjaF5NpJs3jnm0DQtxDwM+6L1H
PKjX8OYGjajIsTW/+72HNHQyHTHyUIe3FTK2jRh9XJEQJUm4TOQOgRoeYr/ND7LvS27ecNxLciiB
fvpUvwgRH9uB9cY6JgMNPMRsdth4PtCPmjt2AvY5T9rgaHuh+HCHIT5BISQ6LLSi5nNpVXRX6JsU
LXZfypHabLSj7L+ZocnexsKObRmcS8MpQX5ZPrh6JYvwEk5yuhPwHNdlY/twWTEIIhlJXxT7SG/l
DshvIUxeGd2LN4at4R2z0P9xdGbLbSNZEP0iRGArFPBKEtwlStRiWS8IS7KxL4WlsHx9H/TL9ERM
jFumCNStvJkn6+84svSTX3ffURs9gHYCD4pBxr/Iwmpuhgc0cYPVazlywDQEeuP7ZFv+cwJbFxQX
bIpybU4b26aEWrC4EEEKgGIguH+VfvsvwLawBx4Ufc6gqv5G1J+jOmj3SYCM3OdRM20c3ziybGSl
UPqc/ybZp+vgWST6vI4zKK3qt9gQzwM4kZMFv2bfUs35CDgjZ1vNK4o14jHOCe10QWTsK5v6k4xl
QLubQPY/VFqUF9r60Df9OyvYFOuK8i4wmCOyxomZbN1lfLGWYnY3fgsduhjpjq1444So9exzMEIe
8O9w+WY1iJY0YPicxe+W0MmmH5x3n9UdQxW7XugAN9kE0aMx2Q8Z095mINK+B0bFR9UV/W5epN7P
U9DsUNmrcOHesR1E13yBSez3uIX7fee6v5KZtGmNushdCGwn8/SOqNLKCJb+Feuudxar3tFadJO1
EXZG3RIqt3XwWsRw+WhuhrrjfS2kS0Fm6sq5SHzqpypJvF84Di5iwYdvtWlKKbVArx6s3/Osf2yV
P3QgJjqlbQeJxFQXJyqzgyO9E2Zgd+f5okYvi5Ijzu8ijBlvN34t5n3dt/YT6xT/ItL5ArgQHZ9r
AtAil9FqCXXizhdsrJ+JNUjmgRb0OGbwPZayPxkcly0mzoyl6wCSg/a01b0Zk7td7Hh8Gkx0qiIJ
yF5E5pmuE0xTUyN37eRaRBid2VUbmVTqt4Wlez+qGvayGjFlXyhFld5WS84GngyQt5a1mXwc0izP
xAHulP2sVutIGXtlGMyFG3YauMe4sgh5PWFSb2vvUWGtxe5vJTuTCmIkS6rhIWvsLELmhA3s/shF
AOffaOlNoou/pcPXh/uccW8ZKs++2XZHgDnjtvXT+ho5/RusEPclbh1kvAwHqabltYucQyOd6csy
RYlq7F8l6iL3WLBMEETaPVw7wGVkIY+QpfLHDjLPoemNLw0aepOPWY8HmyiL73kdPSS8io4ybeUX
ZY6YcPJirC+8ivkraHZ7RWDpx7lJHsiDU+0uTG5h/lzVoePO0amQBtIBg3h6TqoBscgdmSmkabEe
IiNSjiuJL8oUlcH0QLjEmGkrzyzKJQ3vN6H5vsf3VwhwJdIa9naA23UDP60nn2uljwqq0x54l9qp
oEnfEsv4AoU/jGc/NQCTEj7/h5vbfC4tqOAHIhU1tvSUXnWjmsR+aekLRpRG4mNM5xysneECMcg4
ZnJonmi6yX6jjmA/S5XLZ4mWmTZz/UTRhrzajt4H87dbpy6KW8sFf4W4wflYdp1fkwL1PNs76QAR
KDOH/MkvHLEJfNu4c9zgCxr/KHxN2WFCfP3tOr33owcfa5IVz/NWZ3Fnn1itY6lJfw+dG908TqUL
mu0er4b/QIjkKhxJs21WufGwYx/zq9LkHDhhQYD13DpSGpXKqcDlXg8kdPnus4D8STtmQj9Q+Y7/
EpzNZGnmi7VU8a/UoCrcj2y5xT/v07rk/Zmd+a8atX5WCXKrC+tlQ1vZl+lzsaiT5ernsXNTDVY6
My6vqlQtG2c7xxuem2FJJdJ2WXwOMyH8Zs846r+xcicsUwzuzP52MA6Z3XIqKRlc/dXDMKS0aVNb
tV5SY9O6NFPLAdiI8pXdFQ2/PNaTa9ZgUZL8jdsaLyS2mSQFef27iBsyE+zvXDIPpbxhkbjF69gI
gq94yJdBnZ2qt/dkHuoX2tAjusXpu9rZ5qR3Xkx+tWRc+8SuRkH80L+1Bp7DsvI9ShNrmFSNZJYy
2eCrYIW5oCHcJ0ufzWH65at4H/Q42CqyS8vkTIgVVcOG3y5/YmduGppTDIA2kpGQDcFDn2byPV+o
xZnm7GYKjyNLteJcjdG+aPOvzijCBawwb39QnDO/TEJ8Quj4pzOW4UJgCrbVyPsabI5+dIPAYQWS
toc56defoYtvnp2sh5/niKvhx90httLulaN0Ds2xhrPiln3xIT3P+zYnK/vG2wGwJknrMIPc+S+S
0VOakjUKh6H/6Jzlpr2suxYTG8JtT+1Csnjd3bObAw2Pn65sv2Ks3lvWgBl5tMk8jqLSVxaPa2f3
ysvJuWCOiQ4FTtEtR8gXE9wZ7Ot0qhdeNC6p95PdzkRypj5ON11Lu92gmzJE0K4OYjB9YnrDuktq
3tiwvXhtHhG4ibtLblb5W8fC4GmQmmZUNGfNVrbO32qH96o0YpLEcJWPgx8cgN3/rTJvARTehcXI
NyzNsa+moNNPPCbuQ20kh2kmXDc6VZTtulaqXVvZ8MLTYTRYsbMzEs1bi9VpgycBao3F0DuZJSBU
QStS7q719cUiHgkwjuYGI9a2iLrfQaOPUE5KNldlDckneMoz0m4ywt1CVorWMzmnJyoJswvjV3yY
MKRcdfWBUwqX+/Bq0AHnAW9pCHVh/3C4ZIGOOcSy9hm8q05TgQfF1YBqeBhG3JzVmB/NTll7Jd3y
WRPHDOt0FV6zkn6trmAYLr1b7GZHi3wkyd2p+0M8Qh0c15j31CgyfNsSHuIwNA96Se4+SgIjCbzs
Elp2sy4VbEvUX0TA0+8u7154gCzqUIvptXLJE7DBFt+ihe+yQba07nlTtA82UU/qWxHibX/4bIUg
S7TRVnpPRhuTuhfEq1TMEJUDNYVdnm4jL22uQa9vWDSfGwtP+Uwd5AYkzFegq/oC5acO+zlhWtRr
0XvOUv7SGo069V4a7KaYgKesmNvS+Gsu2dgs7uTuMcG8JlZ1a5qWo3Qo+de6SSyPI+PQfWBTTAxr
wuTNjq8YEak7LY0X0qSrEo4HwMb/vD771ruzIgCzgDEHB2xxNETyvLA6w+WU17sYa/qzEfVPRQ7J
mKHCDJF+zLDxVfZj4tHgNcOD24sgP0xWaYa8QVqAWDjAQvpDxXZSxvCcDoOmRKlbiLLRAI1chl2P
JIWXItQSCaIgba1QV5d4Zk0MZWGv+TmbxpV78jrc9GJQx1yAQZujtLnVsc0SAFkRCB/P/xd1ydXF
qg5dlp1B7v/hOuCdFuAuB3t0BAj53A9VC0N54ntRRRyOAGKsEEs0V1qUwX7cN5E/vvoirnep8LNX
miXOSqnywZHK+UtsiTXokEUfiDjjijOEs9cMfsi+8j32zYEQM5cifzNY84QTql5YTwTjPLJaxGy9
M9ehY2dETK1wDyguj4P4DOb5MTDckZUFqJ3coYjivBA7fyhoJzjLBTwl39xGfgal7O6t4Tw2wCKQ
F9lznAhUYP9Mgj69JD59BzYDx4bIQHZbcrZQw0BnQ8bT8caCL91OjdV9LKw/kT+oOwf6k57TIY69
U4mQuavRQ5jlTXpMaJMa/4BG4rppF4lzILhW7HjW6gMciZbAEOxElzo/ENgSLzhzJ31UgF75UKbJ
uMEJ5JMRhfHBFErVAMm8LS7Ux5XMyZbbLs8NllPCOzNH48WWU/niTnH/ppVQj3Uem/suWcZXi66F
mH0f2e3OQ6cQ5XwpNHVFtV0yG1K8/A9QeMA4Oa6RNUlt1g7XJXyxMk6HYk+LVfOoms7ZD531Jw+q
s/D78Vtzh7uQr7R495ItmtgdOt2/hA+6OOSl62HbVArsQpotUX+gO2Nkcx1FT7jjh0usYy+7F4g1
7n4UqEEnz+p47TdcmcnPokJskqbrLPZctXxXhFNCl3LuJ5kaODyXHiM9ftLK5QzIu2cp/W9rSBO0
qtY5FODKwsmbsXzndiBgX3soply99guDxAFlH8P6IAFUTWS0YpqViAeodftpTrCGCDWjfbv58qP7
VP2ZS/kzV513KHSbh3gLkhybZsmzjN52XCDzPGeiND79po4o6FrxALizSfD6NkXHEKUVF9Ni2ADw
/YGPTHzV5rRZ4XXbnGrTAxenfqt6qnr44YGNJOu9nrt8fe7quAFdQG7fjWnAw6He29slyE6iSjEi
qlbjOJ7VlVcmqAfM+DjdzWH+1Q12Db+JkBovS/pDi9fBYfF7luOYYYlpK76mwMPwgvaskmIEBtp3
Uj6RPWYoTx58c+pORYX9authzjvgCmxZEqdl+07nDslpkD2uOJeAJerxUWJ9Y41uDDpZ5zFMKZpE
cZ1icjSH64I7HK6NJ0W4lNFvpu3l7hJTNzcwAOwjEpU+DdArXsmES9gtGC7fldS0IGDzLO+mHsdD
ngQ4Wnv+76bZxf9gfA5hQNHoGeLAJ8GY6riQD1iNikjYJRxJBOhMgBqLTcX6R9bunem9v+QTYDeM
bQh4gbbiW+S1Hio230uSBJhfmhG11s4+aOHpzgkLkyMX3BY0rIz/ZxgMZxOmK0YFdEhMFaV5iowh
weJJ2SFdJOR5vojoEUV2Et/eyB5TFAUcW5+QEOIaiskGzSE/mIblZGFhYYohK5FYb3au37O5Qoac
ZxBCUBUcDJFC/euSEpQqINhsYsk5yvmWU2C8GRIsXDw/uwnq/yM+Ju+hxQgNKBoQpnJZo8+CxirO
g5/UGax9VM7JlZvAe8zqa5OD8QPUwx3upJZlwF7T5BGqnJbjOYmKZZMuulhhSpZ1GUyWqR2D8JHk
jUPzEfRXKgEoKlLw1TAGjufJSonBSXjuhRBPi1MvqAhHU7EQqIIkOfa+IsyeQlF3iy7YtegwWHh5
834yXZEViHr3LUrsX3yqqwaO9XkTG9l1ieTyq3LBQ9bdiF2wtc0t0bDqycpNHfp6xq6eqTtdr1gg
ItDZa5+IxWJSalCLBV989D0L7gCgD/4l664BiZuTCnAqyBvJ25dvz9zu/BZ7VGPWTEoZiE769AK6
D1V1oeNloPIz8nf91OVhtk6iETBIikcmH6WFFMOO4PGmdjKmyGCkkwsa+63J5D+2A397OAnklQC/
9AaNYri/CpysvYvBdqH3PuyFtLk7CXy14B/hnaZZvbf9anUlLRV/4CLeiPiZ9BVIL/3NQfJMhpYO
CwtGAEB4Bn4q05ZeUctlRPcZ5AqBkLmfHjl/1fNE8HU+keh3SKrxjxnHxsxbAw2wp5DHfcps69zj
Kj4iqpbHLOspYLGpQEwnPIR9QYCF4jxs0HacXaa+yO5+MO0S2M0HaTpQzQrza4mNg1YtHaEFEEs1
FuhbiR08zyPdFXKi0qWYm5Pf0PSFwc74iGlJhqjZmhFEEG8BzKisz6obkmZPdytUlhEaa+WJ/sAQ
2p7LBRsdxaPNzW9n+9im4wrJoIovsDUpDSe4C+rnLxUt7E9ZYNxHx653LqRhvMcGGm4x2hP1SooU
QTt20Hl6+kr9FWk7fza02lFrYASwTUtgNmvixP+sHS3mcMrmpbyYcOVfJFJtfcZ5gV6h2+6ky3oE
GNv60aPueWxvYNDqIpzqHJBGMpfDuBfeQup4xxqx6kg1lfZlateXt9LqZcqne2abYmcr/UVma2q2
s8bJij7E5NcstGwClidzjJ1oxlOUxJgEBWSH3cTN8FimAb/AyRQ/Ux805widDsso0l/rF2+GQbAz
ntHRTax2CXj6TQtPICbxPOXbfJpitMmi2ka5meNdMQvQTxFpa9Sa1iou/kJ7rpiL8Zq7BVA9S8Zq
WzR+yWmbjaa9xflBy/k82u+81uu/TAHLr4bL5RS2i5xe0Fr1i7tAeM9IuR8tFMlzYZjvK4U8pMKj
C2PTDl6xlvckqZIR473Td2w8zebsmco/MUxAFMknGWLlR7CzqcB5AlgxF0S+VUbcPI6uglMpvxmO
tsYLvUnzGXCNhy3Ob/ojnpUxYNWhqm3GPfUoWYw+WNYCubuX+cdcFt6fhqqmu7sUzrsDbnADxZlF
mM0OkadIU8y0ZVkVE8GJKBgvkQQC+BGwPBu3fcv4g3+pom72g3ZD1Aq2qws56D0/os1YpgUZc97i
0XL2ZJTeU1h3D6MPIw5NDFAZBM5s2qfzRB6oHEW+naXufvx6NradVMhPvKn2vsclu+a7a5TpnITQ
PIDrK+J+RwiBiu8gVzxagXGLU9qbpTvYXNjMU3/emaRwjmkZyMd6yX9DcI/DhbQ2yUOpzonXPpbd
8lpDArM1KyOYV5T/GEv7t49RDwNZb5rWYwU4eq5kw1gWxsbzSgVxIxHD+u96jaq0+C7JsIaBGhSu
tjRYyAgb+X5oI/dowtDGD1vUvxYvO7hp+eQl6b/c4yUA34Cwe58R/GANwfnVjGqtHhGS7vXUyLZx
ApIqG6Aax+BWw6pDQCM/2ZXvuvdydmUgztFhecG2OMP2Btf+k6md/GHRwAw61GeUGxZFTRQcsSjk
x5xbgiRAOL8MXro8UUpd86WZUYEHpfdp0IsL8g1XZ1kOh5qw+DWG3/QXRLMA2AxTCzk54PqBc+gm
5zk4sqC28bOR8V8mVvCd9P9KmtQvVCwxckCxP/DKAYArMj4EHuO9nJgRcAsvhOy8+qNhk+BT8rpQ
8dNrsRXtYB1r336zgqmoiQwV6vcUR4J4dM1qcV+k0n7Gtf9MUYZz7lYaRWT7j35jiEf8l2wzWS3T
AmzlFAMk0XPClnJHbSguClIKPW0rgxOEoDbnNzX01lfsYbC2feJnQ1Zbt2awmG8U5GzzWAWttxNt
Xd7KIJt2DsGxO7xIEexn/udq0zmOhkWOY+zCkrN5d4RU7V7rZHzJdWE/LlnE19VJsyPB0+LMLMiG
xLPJ38MGXTfrDLesjmjPHg0sDp4qen0fpWj+9G3s/maO6c95PBuHRlvZJUj63kPvMNwDDDPrGxE/
+WvOFmECRPJi7qoHORUPo6tvNYskSAUBifyxSIv7Ug35ns6Utc+GTNk2GD0H1LFBNThVYKeSGy//
4VagvenpZqtA+Umt/qYptCW75bWOEMuBB42ALWGFnLNZqgoG72jdWzXxh/DM5kFXfFhZp/Yjt5UM
Z8EIhMCV0Z70PSVttKSAPgkwDLL5PIlGiQOsRYNViFfvGXV/Aj6pA5kn0t0jPzDRrygnrLiklxSX
W2hOScY1dFqeVD/WJ7DKMay+ObGBRTBrfixs4TGleHr8JQ2hT1Otxrs0gu7FADBEKgT4j5iDrzZA
Q7UziNUkc31gANks8RxHXDKmbn6I/Wx4LwNHYIGt1LcXZ+7ZTpP6XxZjQdphGWX/11sjrA4PiC8p
3NGJCA9a80EayyvlTFSjapAqOxpm0yM5YDb/LtAgrHtyOlhdhDV7Ebyf1Nj9329MupDvPZsVTKzW
d8L29AYHg0r3hl/Jv0QuxWkoRmmwY+K1W5l0wYSjgI3mYw28ACUL9jwJxdNcih9NuDOMLJDXiYBW
SXKk5cPMOXjIyM+eTviovbn4Gwgyg+SCsAP0aFn/siZGmO+tYjx0wjjaoixIaVbPDncc0g7EVhCW
KOeImwQrD0Q4VhMWyxjLM+yD06joSkdy+gJWv5s39EOh0jYTxDEWrHt8mPBSpgoXv6e96WEhlo0m
pUSEkIz0iNUU5dbxA4BolVcf45o1Bt54J1heRd8lXti2svvUjVkW9HKUc7qLpsFQW4KPPPy4NAb9
DjMLD5FbD+ZV0pV+DrLcCF7o3PNCaSmouxWUnJBWcPufReb72XPjiF+4heapMTh8JB1oxU2euM6D
iuaefj2M/fssSJfoQIqhatGiSr02S+IWyKceHWeyuz594SI6OSH0U2T1SvnlrjOm7EMkdr53uM14
n+gC43AydDNme9fsKJwFm0ZayeP0uNhzqp7rFgoZkOtIftJ1IMunBCHVfemEy34LlkedPGsOpToM
oqCpbjDVBddP2sKH5qzJ+E57LTJDrGJecu1SCjubMc2cF/arxJccM/a7DcAbmia33IfifRqRS0cu
oi4cgc6mBrxZiitxYIfK8srwuWtMYtYjogo1zmzMEFJOpStzlBesrpi2aw0sLaV5229cTfK+4C64
kc0ytZfZs63iZYLQYxz6VI5mtLG0qtFl4vmLTrTlT1vSQXhxXaP/QxLZ3heViJcbZtqsDduoi+c3
RkY4Dej9afXtu514Zvgs5aFw/YgE64CQ1ZWiezQKM7e2kJVG74P4et3cnMYSy4G1BC6bzWKhUW7n
BKROs0H0GgBc5hBeIyMi8JfaLidvTeNbszUmt5h4/Hokc659JjMgNuyADvvaOZFIFX9cN6O8PuiY
TzmqaPeNMmt4TFloFtcYKjGOHvxupyVrSxcDPtTlB3oxqjuX0FwcuYiNvP7ziXh4ZEGT3SQJP/sm
98GTAQgaQHyOHFszsgandhCUBU+ra1MpMci6sXZ4ddIPxlSH4kyzKd/mNh/ULxnwuwqhnCC6Rxm7
fyV9GZ2pijOtU5n08XRl1z8LCp258W3pUEh+1WVb87qLBhJKms/8WqbCHc8ND3sHK9DxjxjSOvud
ADeltS7dsAeP8fwbK6R+Zx+jxHc6uel1FD1DsmCNG4Lnyc9QivpbMVrV0VyzQrVJ6djGaFD50VS8
NbkBBukdUS+nabSScfRZMzSPzx52cl5f1IeDQ3Bp7Km7ar1xlwMRNa+L0vHfRKS9xpqZSLXHAzT1
X4Whg/gro8Z+PJv2aOfXopfDSXuIthRGtcVKGxhbPOZGHJ0bTE/mHa/9dCdvCu6x7TQF6F65UFtA
31HCBewR/5SNGS/lTTE5KR60RbhDeq2a1sgezdKmoDOe7ezskAFo4A8lLos6ruu6QMOkquNYmRnG
bUvFOUYdJ77HOqB7QhQtLuKhLKgB7bP5auDK79l5i/SXgY9w3rgV9dc35URGDs4JTJpHnbt8yKbF
/zUMeME3xlQGlHh1+btqGrGrpsi8+3VTnUTq9X9iO/AkBBtbWGfueKxAgwWOcJpCMIZrOOtqoLIX
0QXJOqvTA7ocLYyjjk0MwQ75Fd7ppEl42VDg07cRHnz86fWn48WDw7CSaTKdE3aBUxOb43fgJZy0
OaJqQqKxGKYQNjySbBtDNlqdH1bUnKJO2bjKim7B4W8qsz5ngFdA6ObxgN7n6udyYvMDNRwoFDAE
Z7GXL2sQ/fhOyUjc7bOpzlanSZJS1aKm1M8O7Wi6Dy1qwHJ3LK94ymFYyWpDrEpAdqB+iQYr3ain
ZKZtAysb3YwbazAoeKoqdKhQsy5GBma90F86ox9cNNVY+o8mvQsc31Zq/665T8HShFhoHRIK1M4K
WX36Tf+E8YbNGdoEnSyDD9F3JWYn29ZiY85NsrPBBJ/9nNSFQsXKaEwvshhngxnVa3u5VUE6dKBC
45Tg1MYqql5zBUFDdFEfvDdD6wT/NNnv4UacuKYxQGiyTAb7Vdw4j9bcmSiqtSkLcfYp693XEXHU
bTvAJ7um42BrWjOcKjk1PsPBccBqEGKb7N+cNgV918Q19+fV63OSLkwOw4MiNNNXJr+5gXQhFX/4
mmLwqU+Bzfb00li4B++9t5oce4ygkGdbtqsbKSl8ehyswidVn5LxpxSt7yUtEVNpOzXhSh2cJKU8
6qSt1ZtormaefdYEyT86UCz/EcXUKx/xfLpwUgLLV2S9LcR/1NBMSLJ62cipIxOzt/YOa1d5c4I4
YbnDxmTnkFyKd8zJ+Xydes7WJ7NuEd7wOqmLLMf6ncDOxJRUGd2vwrRVmKdlY30k0ipPKYMJy28R
e2B9DNV2bw3wgITdj4Pfv2UperDjCM6al/inrGyjH0kZAzL+0FwAoUdnWrnHq0ytEhYSP4FLZXXn
tHhMe3I8GStGWLACR0PHXZB9G/8Ae+gkBUQIqSecZR7cBzIR3bRzEwH6ERuXi4PNcdkBE0ZNwtgi
B36pyiBZO036YfEvnmtj/x8Hwkg93wWyjbUYikMXKdJOBAHNN79a0dxgzlA37SUtw5xFabkN1Ewh
AoFarpIFb5VtppUsKCVsnW3C+P6eDjK48ddktYiPeFitrnNyk+zX7I09OH1yYPbv6IarW0fc2jFw
TobPbhiOwITtEagtdrtYCZOtiTO/O5brvduJtp7zIWdzP66dEw9+67T9g0mbTfXQowJF3yVLRt4c
tuR9CnGQ/rIjt1xET+QuyrhimRZGugtIycYFxwTf36Mxpg5HDr6Y13gq5VXKfjSyDR1FRvEwm1y7
4I8loP8n3vvNpisN+cFQahnPJO2BS+aZSxrVhBx7wHNVvA+kJsdv/MEQ7jjQneRD9swnsIvaZrxX
2ZxQ8zNJTEUe0Y1dSxXEWuQsXaJXsn52ABKTGGm5RO88uyfC1tVkZS5LmWmMaCub99dgtFnI7by5
882I9JU4pv1KxwxF82bWB6eUNa9kuS7ijwIg+7zDqhfwgPGLjy4RvFDiuo0Kwb3gO69GQ26dbqpc
1l22SLxHobmpncFtlmLZgM2ZMWapOF1BIQ6AhzcUlhgLucNiYI4CUs5mUv54ls8fa+PGDFmsjQ7m
M2boI7GV4ETFQY/XgIclNOdBxRdn4mK/zZvILW+Z8mB8oKkx/Baj8sBa9jb7RNvM4bnU0usMrGZC
SIKTvi3Q9jvMwVBOAy+kr8ObPgMwtI+Gxe/Q3iFhj+9D1RtOtSMt0n3ARKcaXpHTAJ3GZv0S90qe
USrWy16frqqF5/K1czO3JXZqwRb1N5bv2ulJuBA/TlWWSsqfDM6NDWIwvshEemNIam+5okUvH3Fn
me1hmJWHBtTOlD4NC71lRA7HLS5C91oBRoTnKJIqI8y2EriKJeqMd2yn0cmXGNovDXgy517blZqe
U0K9dbYtoFAR/8tV7Iu91VtN+1wm88gOBeIt91CBF5YvgdLgZhx9QhjWV5xhNs3YMwwZQ4irhPMT
7PBMC0gkWd1Zn4oKAW83tIzN2wwGzYxvxkqDAtSYrMazFazLsjqxuT3vaigyAfd5OYp52GUj30nW
cNSLF5St81BwAdvba9FJPA3iKwOt8ODzLT3Svy57WhyXerq7hsm1WI0RwPuebA/g6CJzYSi0bAY8
J5janZjhBxatwtyLvXv8YluVJN9+Q7n0A1H4gnSxTRXk3kZRjbCDZl3ePyfuwFbf6f2qOMB4ssQd
sZ6WglE61SFREdmZTkXEJFgtPzQaIsLRM4kQh1md1RecDEWolSmP8YT/dVfWCGHDRHRnI6tErmzR
mI95aR9onWaYjsXYdSEOP2ePpj9i/mIlqeAfZUP52k9+nl+JDI01TvvF/AkSZf2gGEFurg0nsPi/
A5n8VDwwYre0AIviqQcLv0m9kh13X7hvxHXdHTGOAWxcZVxMUu2MdoiUtbFrCt+qYP8VRUG5OVwN
DEV2Ff1Zpm4MNSiWwQU7Fy8QWvvKsM8qds01fsqifSBk+OYVRuP9MbukfcCZvgDXauoDPglabthn
ZQ4GpHnYQ5ObcB3UAwISVEg34fPI7CEEJdlyrWm6fi8UXnnkU3+8M8dl9RuMPuwPnLVaEgntmW0a
MXMWKO17Po2wmEjnesLgTrNDvK2pSsVM3Rhz/kxL+OIf9MDAdup6NxJHv46t5pVgF++IKQMV9GfS
8wT7sYIolq0W7qY5L6DoyPxL0x64GSxx+ow9vXWfAaWNNOBQ18ttPEgMmESbmhTfeIafmbRUMVYM
P68wArlI7WxvBZ7WgSFC4aUDS9+FM7LjctNkyZPf0zi5GTSmxhyvd16P2LbYhVEJQ/9oFzZy7P+6
xbqQz9Dszq304RlxJ6XezO7VW53GwSEVlqP2sW0lPo4y4b6WUxe89EPev1ptkPydIGeYnwICx4r0
960f/I8jdvdc6CdG9wTuTEL6DTS2GjnOEzBOLX9KF9QouEYfJ6/GMBu/K3uY7wECUkShiA/HGDwj
hLdrBDfwOeK2/leZAWoR7wLvFey5n38V+TjMtwIA/kMT9PzlIWM41Ou6uoxDt1Euy4YqD2CdRBMk
0MFL6jYsLVK/W9cq5gt5axYnsbL060QA7k+AIczaY7lPyie/MUEmR4FvViFSNu82c2KmiDFDvwIj
NcR5dv1hYgYqwLBDMRN1Bdg9pw6HRQyrQ3MIggfCN01Dl6+iIqr06EC6lDiCC9p0aVYlBJO4VjjQ
0nKxG/bh4PqoVWe1yOkX4k6MpifiSsEHwZTijQ35qMOWZfpJlh6NDuCf7ovNJujM9dQrzzGL2K/E
bPW7b2pYHGi8M0qGP1N/boOEDWJr7D8pMlVjc1kU0lCNp4sT6zHVLCIpiDYa/ZtKI/wyeIoWNnhA
JSPitIGJlw2o8YJOxssdnr2PP8etDXWZKEyut/gE2EwlQzeypqSWjAZn4XstbGnsgtOjtgJ906qX
j3Zaly8e5MroZkw5lcR2pCeKshvZB9auspqOGTBqgjq0ey76FCuo9JgOjXhPXJoJT3gGZPfaMcnA
FyjsxNoFNAZJrtUNrOQNcdURmpBBMYM1mdkxat30SySWehNuC8so0+Z3kRXBGVeO+tenZn/NUt+9
NEUcFwc70NRhBWQ1UO3GMv0p526F9DpLrKlXMrxHGbFre+xIQAXcExmPL7MwW/uKBbtTR0fzN8ZA
5qbbIKly7pmTnyrY17bnfLq6N07wFLrxnXx0YLIF4HIKsr8lUv639hkBbqVbIj2zJFnq4Ee4nZs9
FOOQITTZwNyojeBgwfcXOROnjMUEsKtojLY2AZi5o9ZLqh+4gmDuBoXAdWHKsv84O5Met5F0Xf+V
Rq8vcYPBIciDe84iJaWUzNE5OG1vCJft4jzP/PX3YZ2NxRQkuIFeNDqrOkQy4otveAcEK/GuLWe8
omeyzhvbjoHoDlPpYm0/9cFzXeLStOsmPUE4fg4N4xHsjdaBkCX990YMUlhjiuHu+IYzPPRcEp+k
mqdHHKPt8gl3qfRrngd0Vgc3sBH3iMpoM1fLt0OOGOBUDkt92wxVqj2bEm2T/KAH2MQg5D/VbvkJ
4UREr7XYQibxCo6cLovFCTrGbMAKXdRblG8VgGTVQMVwxRx30BBqKa0RJTd+r+eja4tZh1V2Wf+u
MaAMIdm1JXw1ulLRGBxmCPc2NnLzMog28bW9ExUxCEQlfTm6SVP4OUBCsEQ6oJjrLWN+CP60VUb1
ZmKAh/47SBaI0W6j2gh1SPSFyisuLre+s5iAvdv+iGpLixxIStekCCj4swln3Bj5DhRCRrOAv47c
P1WmZSV4w7TwJfX3LKtbpCWmPgzEPSVlC5IwRUSYmb5RmAmUDXgsIPccc9YYDsT4a6LzTjeVrHfk
5TWFfcj0HOJIUI8a9oeOdWPYKmlQiiE3QfsXjRv7ZWGSl78QRs72wWCVe6Oi/P6loLODmcWO5Ua5
kkEp/NfsxxgbMqbQ1+dtj7u92mLdzm4cuop+K+oYC01jSAVgp4JS5CHSVFk8Sql11XUNUi3Y6H1u
pjdaMwr7WZZmDsAvSMBv4r0IDwaHpsPI/kcE1Rhs8QsqqZPuIdYRNmPK/Ft7CNBMjpK0ekSknAvd
T8rxvmhdpJGv6jao7NcUKqj5ApkiS6GX2qO2A2kHqrFEtAz8oTu8M5g0ttgJClD7dI8CoCWlJu9T
EvA3nUwk+zTHefRi07iljqN9/ANbFhI8xwzqT3pTx8UWJw3nNudcf4V/OaOQPQEZozijccRoVR+T
K4sCZEQ3v8js26gI+AOeBihJ4rHhIMvaaHX5wLQvQuk2nI3K/mzrajqgO2HCBc6xpKSxZ1x1KkbP
OU+qm8YoE+2xoRICUaIb1vhYEE8Z0DJZyObt2KjABoTjGq8Rwo8AtCI3TyHwJ/MGonjZldshi2V9
D7g3yr7mIWDeb6Zt9x2WlWDwN7bftMMmiYTmP4UafCUG/SZ5AmzfQtpfCujTSoOkbUj5DieJmR0Y
Mze5AQtV3svRRL+IkYP13cUP0Ichhdk1lk5EI3uvzTQyMmodevj3mu4n/i+3oIeFLB1BGRHlbyVf
1D5wrOoWn4pM6NW90WB+/bm36INfx50sdTihQqkd0zGIfEE7zDtIEdhNK8ZikM9bc1Z3zoSqBdoj
s7rPcdRRTIMm2iDuLqW3wxgHGdNXel8hcDrGsqQiDioLELMMSqkCToZKOi92QDDdENBm+xkH9ypA
B0fzGzLnkrFmikmj8ZjORr4pfR2EJWljmDtvDR0rqvYyU+NPuuigaqk/J0AUtB7LhJYkBmhj/8tw
ecKNbkb0K9yxa16TNMzNTUZn6MtELGY6q9lhRh42ja8NKfZTOvcaJyus3pFMMg9VqXfzXWXBpwVK
nTMAQlIjeDN1MdLYmPXE/kmlYcKlY8olX9Kwct5nDEGC4FrKGYWWkeiPpovSEyTQTD9+zYsi8B87
DYQwBinI4zfJ/NLpMV9/KySqC2/mmOrhzu0nlHIxqKvy9hPXTgz+OkPR4V1WAccTUk74lRDjfGmm
QdF8SWfdh2IlzSdds1wBN6Lqe7pr6Qx+IzPNTxNVgrhpMUL5VjidE72Dd0KsbrTqBNNwxzee+8KX
0JaqhMIoHMwvUgSwmJ0Jii9ZqxW8tkizOZ+woqXm4uS436d+RELK0J07/Cay21pfGAA0TNN30tjp
QCsYUqdj2O0Of26EMbFxaBF9A8Uw3WfWVL/D24jGl8RJh6lGl0LyTy7dUhqQJLg/WkbrC5HAxuMM
OSJEsroSnl+e1Wo3UzfDvwmoCDdz6xrRLx950btxwpfT02O3YGSXtHa5l91MGooAY7kPoy5mNlNX
6kaXpK6wehl+YQk+2uYmHxrnAUdwEm8IKQyakyJzvjIBLz91puxRT7Gyvul3vH5N3OWuGuqvOlJO
2tsAfV3bzBDQFlNapOVHmVJJ5oXSetw3jD78qchP05u6x11Img50IhrbfX0w4Ev3KDkkGVAtt0nK
R8d1Bsh51Fua9Te9KAumuYaSRfmcAuEudrpS0CMRQUUPHbbzwJTV0tLgydAQ8hPRiLPHTpubynkO
4hqGKzmMv2HSiagLKm0olEVQ+LSdXpeqvC8HUQCHdojMuGcgRFn4FPdbf7acHzOTJdy5OQVvgWwb
YB8JKtvQOzRsUskKZbpp5mxwt1RG0vjLzeETb1DKZliMxBOiJCBYo4qRE/oMV6GAmEjTgEnZi9Fq
mJJUDEN3UMuZVg4y21kosnWMlhR1ALprQGBkuCgSK9HCjKHLG1wPBpzxHrlaY2MwlHsFsi+S65js
ZBnYi8n5niMvjA4I4qX5NbNpHz4txr/eOBT5W9bWNcOPuJsCgJ6LSCs1LgDD65AEFcJxh2AO6olB
+q0jgo2PTuLK5FaPu6htELkolfZeorCmvpadiwRnG3DveAisARasdP47DT1aqa+zTa/oc0jy/CjH
TiTzlWmAKvslhB3z3ggsLvLTSPDNB9gFrYPIDp/4C7tGn98hL9gBMklxFnYvBR6RL4xwxwDDDCf4
Gzn1LvlUVY6JmDvAiX2q8Q7JihXwK1Hz//INdy8dxwkjmr5PLW7WYRowbIWlalw5UwAkXImAEoJh
BZBePQji+7ILil+p77i0AXSwDLBXI/vadno6TssUfPJAm1v1ex2N/i8meU7xfeCiwCIUmDnpkebX
9WvuhwY+AXQCn32rokGQoP7E/SGd+TuyYSUcPRI7eIbY0ONQVBJ0rA6U7L09iuGQzqK8rcPBb1/B
Ho3G8yJaUO9b2aKhsC27asI7pvOJI2YIgf8Fc6osfGHcJFlTJFBgDQ1vov2EGuYvfKgoR2OnDRkz
xd115TrqsTL75EaqpNpVeiz+UrAMofZDFAAdh4tRdWfPElcymmPgxWaO5DW0CSHAdEXzXi9yiqCO
s+GMqG1gWoWUTETbCbkQYc2fag3U19bMrOFLHmSju0+wKZ0Q5vJdHDKMmJ7EBgH+HONJggd6EXg2
+HKcv+QMxMCt6vkcT7AyuNs3zKfsReeUDOOql5ZTvjKsc+abAD5qQtEzOajrERerQ2j1NWOkqbxn
NJnXMISs3PjRhXb55midbiLKNA3WDA5I419s86l/svO6uwNTpA74I2lQiRIJ7iIfUEaYXOUu7f8c
LSU37+d3oy0jFMrEOLwL6NkWfSbYqqLP2MIR79U8kCwFWFDm7gvDJt5xpjmxRiBzLdimuLBZUISz
WC9eAhfBmJuIEAdysyvIr32bWx9ALD3GAD30dEe6NQPHcM3S2CSAgvN90TERDYBEm6jhA3c8ZPZo
JZz7vra+AvYs4paeQ1zRF5hncJzGwYT9wArxJELnE4Dc6H5usrRAZ8Hptad+dgbs6yrXFo9jpbfC
I5bBaaQKq7/VOB09JUIr/c+q7DRgMwZNn5vQl/K6ghfiZcKeHkxzYj6rRfb9RGnVoB3CPHZDP07+
pNdSRG94b8xvlabI2qgF1aZweK2f8MKM3homOhtguaX1kznEXHo4pbq3WYeL0gZ5W5eZVIztFMxm
fCxuMVhInrgXYEpREhjaLlKVyyQ7zqBZXjeZmmHUDBFHdPQq1BGRfDbp/+JziAMuvuG6jZxLU9Ik
jzd6SvYgwbv0oTAPSStsFW8DziepbmZ16iUeqCzRTJkHqntj0p5KZ9KgPWdLW/tuBt2OvFgMcQjT
LNfqv+kobCavUzMmAWqDoqEtYQ0urB14X/SUEXtica3HWVVsDMwrMu2qM0tmMpWD8wvWBaX0p/4Z
bkIwV38rUXc9LMq+nGB1wtJqR7qXBTC6fNr2VZhjTY00cozbu68x5m9eIwNVxM+tU/TjPXgdrQx+
uiTbsX/NLI0DBgQd+aBg73TAn/HTy2AYP1DrzZiumEq4QYquBroUB9xjYGJYE9XnA519Z952hSy+
RbVe9PvY1CqGSXplmN0+5iLrYA+O8JXyjcpAlBoHRkdh+DXsTSLWYcIpdiqv9Ry4ntX+/e9//d//
+X8/xv8KfhVPRTphXPWvvMuewIK0zX//W9f//S/C+vI/3/z8739ThiBIaikkZsjaXEvYy99/fH+O
cPTjn/4/RhJkLWSw8rtvt1W1pfIZ9qlI9XdbUk9APoQ2Do8fC/ZGuBPVS+0wxR8TZlwRKKXzv0Yd
/xipaHXjDOJCMbVdpqmrH8Mkb7IH7v2viQ7qY6ubpftFh2LT7mSfTdke2xzYyVUSklL84cpoBFiW
FMqwDTwapHv8GqTJJEgLteGdXDHZ19mECY8NVk8pO7jrBu2H7ufl/vya+vJ/+tu7N1ATNBzdpHOO
vp/i/R8vCnqKVhIolWfsXobm3jE6G43Q1rSyK2azDKBQDMOB4Ar+lKU/WRIaLLYHlptyOxvIguEM
0jHPyIpCHGyatTFNrLojKcBOdYFLapibJ2Nc9i+D3vmOF2QUNnfnH2L1yQzhGiajaMs1pQngyjWO
n0HygmYr6MXzpPQelFI5fkMasd81UiCFZpDUfJmkDG7Or+qs3pwuhS4dembLRrF0Y7VqMTdJaPl2
8ZLivQwFMneyuz6B6AireW43NIUVs2b8hW9CBy+WC9vUOrG6YSqT3SpNZbjm8TN3QHfrphHFi18M
7XOSGdZL0CyoYcQvLyxln1rKsaQBPs92WfF4qUYaGmMBs3hpWirLHBDIBm5Tfd0l7nhdK+G8nX+x
68+pS5MNCezQsdiX+vrRLPSDqhE2xjMeo9AoQncZttDH2IAzzQ+0/Zke2aTH51f9+EJZ1aKNb+qS
JNxc/v5bEKLHwYMygnsuElL0q1mz/wobOtjMzrT5xx+vtWxTWzmWjsStvlpLYHVoQaPzn+1wQDvD
iJFRgR0X3aa5UYk/CysGr9M0TF05UjcZt9rL5/3twUw46Tat68UGalEXQB3w+7SQg1AmktDpKNYx
EU0jfdqdf0h92YK/h5b/Xdix+YrEUXcdzzB7iRIwOf6zCpwe3UQDyeWAPgtm6g1OBNEw198zW383
FzemTdK0OEr4iGfURFobDsZALefPywB16gv9/vyv+7ipudJdIp9tK1dHTuD4rVRhGQwNIhrPE2KH
01WY2fTj4G2bt3mDvWeUFtX7+RXXkZbXoah8+QICkRJLyOMVQ8rk2Qk185nvpb8bOTyGlm4AOG3b
pY2PmtXBtDWG99Bg2usIH+TN+R9wYocTKHV+B20t3ZarH5D0OnSVLlDPdjfKm9RsaCGVqQ8Yt+8u
LLW+0pdNt+CCCLCg2izuteOHDeLRRxK+tJ/DPHS3Jfzea1DZFINM8/d5XN6WpHxX8HCNra77AMmL
AmxAPWeH88/8MUhbfF2LHyN4cmGuNn+LZw98gtF61gZXomI8OvpNmaZfYPWT4hcI7PapmLZwdaP/
YGWT+9QV7C9hO6uo6c5D7VqlaT6D+GAAqlmj2o40nq6dGXlPplGPdTZav6LKKW/PP/PH72xxJXEd
ElhMAwnh43fPreRAW2j0ZxmTverxUIzoToXz1oia/q/za308RrZSAitCUzJltdTy/n8LLliKFxY5
sv8sgDNei8ZdirjQ2oOObje5GONL+cqHy0GBrTQUEQ1StND/2Xi/LZiBtegdkTHZCzS9vMW+MjYO
qL1qtIMj36qv7RZt2QwjI3SspgAjQzw7UUHFtnB+ohc9f44q+u3MtnKVblTRFXdhVEN7L8swfnBD
y338ozdk20DZJaokkjcElcJeBZq+mbp69vX8Vs75fECyrD4UWqZvGcClz0EoLh291RdhPUNIm0+i
Y4xmCmf19QVgIwzvk4qJpIsHcT7Anfcr5pDOwJAC8Xjn+vwD6kvc+C3O/7MieaRCUMzh4KvVij1I
iQLoUnXL7Lh9c00t25umzDd2KMabyJiNL9pgJjj9jQBByqxN9jPT6q2gZtlZUo6vF37PcrI+/B5F
lsCGRFrRXu1J6CgBqCwUnUDK5FmIa2tt/Bzi0g//9kvGbjd1OC4yQyKN9zlQGUSjp0R7MbGgcjwD
P9u3/+AHAT5yDAMBIxJFcXxIGM/pwCVbPkmQpf0GhW/gCSZOXGxOKxaPGIQCIqYZi54SXpyTcW11
mvg7LSG1bPvMZLp4/hetDtHyxXTlui5K1ODACBbHP8gV2kCiP7a3Oj39a8OU+gseRukiWFGi7z4b
v4ROp+j8oqv7b1mU+0B3bRu4sxTr+y/psDjq6G/cVohhZxtkOmb3LkC1L9gy33O/OjkEV/pklYHp
DH3tV5xU+/rCZpXLcVttDrJYA3YeUcSS7iosN12KNVATNrfhmE43LXaE6JSK8bMb1Q+k+iaaXuFj
gUfxz2yZ1FD8GlxOFc1yG5PcA7ZY6MYz1RlR+iWM4K7l/B30qD0FaD5f+aEdvUyGUofISEGDZPQX
Ac9+P/8m10fcoWDm06FMaWJlxxY//nyNmQiDmj29Kfnp2BrZFko6KnrkDlQbXRrG8/n1VheK7Th8
MARIyJhMBxO5JQD8FnNDWYcKlXftxnHcXsA4pfU8MmWsAoh3V2k2cYP/4Q51nCUr4/riOXXxobiy
YSnQ6Xdaz2xFeVD0u/F2mRBPas1mY1vVuEP4sbiwOdY71GFViyqA3MgSFMPrQOaoKQPyifGEoxzm
hhlUOevRThmWHCpR1tM16mOadjM2etkyrgfVsIk75j4XHt74+ENcgf6J5Fa1eOHmKmDkAmBPDfHL
wwtQDHdM2cL2OQNYnnGH213zxex0G45xR7tvi/72iDm437fj9Kr6yGruWsat4jN9XYv2COrGIvo6
GIstErBe5D8fYoB+yXOFPIi/FUzV3B+NiQroTge8TwgKu1o8lyjIhpsgb9AVwR00A87s2G1ImlZO
SAaRvpe6uGnQKcLBKTNHJqZTXGhLBRqJyBu6rOvx6ozA2W8gS2nBqzEgOv0Wg7JPn8iv0UYcUcju
5BVGIU52c37PfjgjVOauZRhsWyWoXVcJqASyF/kRACW7yRmNJv5gXzFbRJpHzuVPOirOhY+2bI7f
Awt7n3GakDr/cQhvq8CSNPDIsZ3LPDGM7SeEe8sXx1XBhVXWiTVncVmGolrqmCEqfQntv53FEimZ
GOR55oHUwLKbluFNbRoBNBomMT7juxstQ/ARr/fwISjlA0Lpaq/CKbmQZK4S6+V3UE9aYGN0Wi+u
XMWgMTHQ3sT2wQtcc3gzqzS6znEg93I8F/srDbciHOmL0kv6qrr0Dpbtv3rVkp6UTZ9AUVz809P6
7R3oqAQWZaTnHqTaRbA6nh8yNJV2w7ILR9gdN4B9FHs3SXYCVPImpSHzdH5/fYyJS2VjsLnonJn0
ZI+/A/N4J7bpx3nzpKOpBS4UXTwIuDeuj1z1+bVO7GUJtk1wawLoJSgcr9UPRaewn+ebzxAVEVwd
7XvD8SfrOoiH4B10P74Of7wkH1eh3kge5RjrKyZuwrEMszD0GhMTJLNvbuESgq/vAJhZEs+T88ud
2taoQlMnkR8Q99ct4FokU8tULPQGO+VCHZOaSOcTRsYxuUZ8otvCHED5Y4rLu8BnSjA5LerSdfXj
wg9Zp0bsa5PITz9acIi58I7fNa1LnhEzFi9kREzcIMFGsBeVnh8wFRGdTpzJRlmZ8RHg4zTDTZ6x
d7V4iPWvGGDI9C7JnfxFguXwN8pponvsvTFXwHFY/kD5dBK787/4Q0bDL7aEsumbk4Lbjlilu705
Anuog8xDilbON8OoRseDbTQmX0w8deerCl8149vYADfcUALKaGsXtLmvZsfSgp+g7XSTxiXsC3DR
bj3b2hUzGcvY1robSET2yYhjL45wAnmYwVL1j5WukExwBWJRzSbzO9c4FLlZAx0CEYzI6fkHPLH7
KaDI2ehO2zaF3+qLTIWAe9tEHtKZswGcGudgM1DNmzVLp7hvmTr8fX7FE7HN5uMj2ERsMeS6eTHa
saQXriXeMLn9FosnC8iqirw4z6Pr0pDNXWMEWE6WQfx2fuUTl4htILtKaOUO4f46ftYm1THIqqLY
o9GNFn+IB5QJOsRNP/35OkqSA5sw8QzS4ON1DAu4vo5biZcYznjTwoPc6FNy6Y44cZaW5hqpFNGL
rtbqywG4NobOTRKvdcxCPYYaHYvdABzpRQaS2eOIdyT+EsXoX/iA+okbgqPLPEmZktbL+kwMmFrw
5hScV4M02c/FN5yWU6i76DhZdoCW2IQAVKh69GXQK9hk5qAezr/iU5uIK0LY9H9ILOXqWM6gdtzW
LGIPH6mUHp8s9i36yNvQ0bVt1kBvhUhlbgI5D/s/XnnZuUzUmP0v6c/xx61L05hqzY+90jbqXTIg
BzoBOb8bx9j+NWIJiBlHUEA/caUoL9zNH65FF1wxHXTBNM9Zeo3Ha4PvDiKnm6Vnw3rbFPxTn2bp
Ix8Yi+xCFfRhd2E0xchQZ1bHoMAQq91lAbzIm0pID4dtCWUOVy1G9u4GF3TU8UsJcR7tiD9NK0l2
llVJwADh0+04fr46BVM/CUN5KXoft1RDKF/hxXSVz220bxlQXHifHy9GyiDqEe5ghre00pe38Fuu
I1XWLs0Ti+gOvh8qI37ucfx3ZWNdkExg7fMo4+nLHMH3EFIG1ER5XYzo3JzfVCfeNig3RW+JwYVB
ID7+HaYdJ6Yf+KbXtJW7b1rgl0hI5FuzVsbi4S1ec6hkF57+wxni4Q1STZPkR9DJWYXDyEdGcxS+
4aVNbIcgbLsZRMtAWn3lkmF7iCKiYK2sTB1q8KUXvvWJvezSI6BjQ9lLmrk6wcg8F5krQ9NzYHn9
WuTe923fo88O1BYZk/Pv98Mtx6MyvGT6TJmtaM6s3q/Qa66T2PIsOVfxO/J1yNag7l08gNJKEM8I
GtgH59c89U2XiZC+DNlMa/2As8YlkwU9aR0mcVBUqnjna4X76ODHsg8WLTogslm8Pb/qqdf6TyfB
As1KlFgVShgXlaA5WtObRGYI5LIaHJHiwKdVq4cga8+vdvK9olfJeWXTwpk5fq9ZqrpY03LTM0vC
UIvp2IYxvn4dhdN3A7VF7/xypx6OsoChLK01ZpjL3387rh0Mtwh1KgMliSnbtBJHMlSMtV2OdsGF
CuTU4aDXa5CgKIqwdYVb6dUwm8yYoRz65saE2YDach5f5yo3sF2b6jcxd9OW5ibKjeef8p8B5VEF
tjRnHEIhdRhZp1g9Zo0wQiARavAMlOEzB7zzXBYbJHPGGtc+IOpQY6aGQMSuxVgZ42aTg1vFc3SQ
c9xEKLL78Pmv+HdjRDzRAZzE9ZyjSPEG3sKXFwACpzaBQmWBUEoHFpXI46/it74f1BEk4dkBltgD
B0VHQ2WHPKa4wY1Ju/B+PqRxvB4SH2aLwJEV6fnxejOw/LKaAtTPs7b9iYcnHl+Wn13IME7tNYdh
IiNFy6XoWofk1hkrIWrTa4uqfcEDKrttW+SnomY2LwTij0vRi6ILR2D6Z4i5+t5YJ1goKyWKjLgX
Gz9s5a6rTMSoo964EHWXQHe8tVjK4OSQNJLtrwc8dWDFBIZGeRhkSEDfjbZTMmo/Axnv8QeUzg5s
vb+djLLbYqhWX/h0H2Miy9NWWYoqBrbu6tMZqDChSJG73hQ6811amvdJiRIvbTf/KjUAIsoQfYHz
x+njSWZNsEaKPUo+vi5+UYvMg35a1Cxo3z2LeURnTQ0Gbpwqf7AKPLaboYeYXWg/zi/8cZ8uiRp3
uq4DttCd1f3aOENZVeCDcInPbPO+NBsU3NFzrpLP5xc6tX+Wun6p4ihS/6lhfwuLPWJf1WQQL8Kh
HzwJFPEussO3WvBqz690avvwGs2lkyuArKwu7SRsRTTJwPHKsNbAtNkt3qNRHd/qw4CmXZJX/ack
VdnXoRPxLxoRxp+WVmTNS8ZCq8aWdM5Xp5JuQKlp2WR7SErNjz76hTgtUUf/eYyhQCQXdTgppAtr
nFofK1NTKCp4sTnXWOxagJAOCS3HP44yrMP9STkhLQLaao/Q0p2duVS2R4LtfFPmnN9CLqqpHMXP
85/uY5QmHYChKYECMqt3VimQMkN8zjmXHneHtvOFnl0zy7Q+z1AwlrQov/ClThw7neySQGMr42OF
xsRngYkTaSCQZ1+RUYq3Jl3VDdO57isMjWyP2GC3BVp2aQp14jjQpGQYxowSKMa6/C4iDAixTlNe
6OawsTTGXFObJttucKL9n79UOpQ29RENRHP9+cJY6/+hX3pQiJlnBa42IUjdAz41e+RXNKwMzy94
IoDyWA7ASS5bdNpWV4WroVNVljExRQ9QeO6tm87C79SNDAv5EzyTR9lfWPLUxmGwTi+YISM152rj
UJkMFSpthuf2KH8H4GhvTQmFQajCRHYmcS/EmFOfD9QD7Xeb/JWL8fh6R6d7FpNRGR6TUwAHwDCQ
JJuxSRmcH+df5okAzaCWcpqBJfmWWAeTdhqrUvSGNxeW+673Yb91rLG4cMRPHQR0PyxaT+4CG5DH
z2OD1CrgLZG0aulb5WbaZwwK8m3QF3RGrEY2G+QhvxV2PV7Ilk/sFbnEaIdM2bQcaxWs0dRPcA0k
OddB/+ZXkGHtz03hvksdpLU5wo6ol7rv/Ds9sVskbQMuoQXjCyDq+GkRklBh2SeUdbTG9m2QBFvT
LfzXDoGSbQVDM7qQUpxaEGlEYUuX74h45/GCKBVA4x6oYvu2MbEwj/obmUv/Brek9Nq1mrfzz/cB
j8E0hvYg8BhmtoSYNc5LxPVkRW5neMj8tBsriJG7QapjGw0D5ISRfOCqjwzEN3oTscyir++Lheoz
cJaReQib4cILP3ElSzoYTIu4sGjXrL6yQtQwLbrS8PCjhsJu1OHiatLgKloPbnndwGM44EKfPvtp
Zd2hjyYuTc1OHFgAKnRrKAEc01iD/Ux/dvyoqyX+PIO/j5iqe2NVN7uwKoILD3tiS5Ozcl0uk0dQ
Z8vff8t00BI0LNQTpRdnjriFaoJMa9fZnwtqn1+Tiqf71ujF/vwnP/GGgdgxrqAeJOgaqzfcupbq
1WiZXi5QF0bm3O1mzCrQc6Hocn1mwIgMPgRtq5cbBOPVrTKHsLvw5CZPtkrcuU1B9liMxJbx/fGT
o0MZI+NH0QNaM/gaNYsDeB/K+c9PE0gai7bqMq4XcnW/FOmAJl+hU/b6ihkG+nH7osRbXiTw8oyc
ie/5d3tq77gEX2Ar5JWOtbpccGEe8LRl9lVrevZz1Ezb881aeyggIFy4x04stQz85VLREy3WCRB6
foFWm6npCRrjG5RfR9w0W0SdAxkiqH7+uU5EJXIP8DhL2WGQGhx/LjeJ594ouTQz4Oqvbk8ldwUL
EOsnA2MJvGddx7+w5Inno11LXcUh5EpbT3LgxcTcZo70YHCJu7qwSrqJDXp+Nlqn55/uxImgcUes
WbJjsNarK62JcJrzYx/vKX3B6ljobwwkPzr8ymiG6G3041fNGOzrAWUDysrJej7/A07EAZhyDv1D
TgNziFUdOUWpyiO/hGAJxFuDJG8sYDgEcBDfkKOOVhEInmQDPcupLpyQEz1joi1EJ6DXFEK0aI4/
LUzmqqmKMCULstQEWdBHek7YWELN+IPjKKY5KPZFYfIwSD3eMMmWO2cOnV9mq+zd+fdwIirYABGR
ieSs0kBefYhk1ASVtEhuASjov9gZ2aZMY+vT+VVOZDBHqxjHT9yjStQh2Z/cWiL2t9IdTbxIAv+q
dbLiM3OS5zkqa6+L8kug7lOfmYtFcZKYpRH1jhc2c6CdLtT12wFimHk71Yg5vLqBpb8w+k2/taNA
GFDpqRov5GwnzhJcDNIYeqjLwHD5+2/3TNxq0kaqMr5FCKI+OHkj93GsY6QRRJfu74/TNJdClkSX
lEIReZ3VN2wH/mZgv3Gr6tTE4QU+DlZCUZZhutGVXVveYCnY+dcB3pWYDY851/yhqqAdz/hZwyu6
Pv+1P4YukJSMl5ahAHtqnRWT9CSzP2XZbUzaX+FbWk/Rhlekf5pKa3js2vwS1+fj2zYoogiW0DXA
ta/RHnCjAktoMT654Zjt81REu8rKmi2A//TCw33cUQagPs7KAkAjOV7tKHxjW6yPILfFdtV8D/Uo
R9uTI4quT97CPA9lthWTi47i+Zd64hEXQCE3OL0EoEWr+6C3yy7G3Nb3EK1CMpVWV3aPJVVebMok
AfhwfrWPB3bpzlhUa2C4FXHyePsaMFfxQgFvi9St85Aii7bzyw4DG5zH0dOduq7dyHJBrtPi9n+c
X/zjoy7zQoazPK+SJBHHixfQPNSAKaZnRRldvbSbFu3P9CENoupC9vAx/C2FDUgCOooLUmiVmQGQ
QsUOkyCv9St6plYq9wPwld0fP9AC/yDokwJKrtjjBxqURM8XT3Vvwvz9aSgRdGPC7+56bCr/fJ9Y
FjeaoEujForH6uWpSKUlaKfJQ2Qovw7nDE1qVMAhKieXxn8nvhM104Kf5xxxia62ZDzkGjYCRu9N
nYq+4/2VPuWxlm61eY4v7MfTSyGq59jL0NxZvUEcQkqB2lWPTGcxPiEpkh9kYeY75MUv4aD1ZW8f
J8pU2gYtO7EMFuUa5AG1V4SD7fde1badjZKl1WNzOvovhVlZX0Xt6/sgBNV2VWc0MeyAK2VbZnI4
yBQzGqJqiVUtprzn99DHoGpB41iQNqTV6sM0wWl6LA3dbEAPYcj2qM7Wuypx8YdxHUIAWt+78+t9
jHPcJJSEpGisSCZyvGezGq86GePAhdgBshpyCnaq8xMvREwGJY5xj0SoeXN+zRPPuCSDCwNqieTW
KjHqgHnkKfqcnoGa7xcNUPPnsQoR0EQO4lpvMM87v96JXUVW4MLlhSq6cDKOn7F1R7R1sqjzGkSj
vRxx5Bta+vNBqUbf/wdLAWkHFEGZ/YFmMqRlWYGuazHvTauH1gr8G0ML8AUVfv8fLEWYWdr4gBFp
3hw/FY7gHcpXceuNfdQ8OZru7sl19Vd6HM6FF3hikyj6zkCI6E0peNnHS0WobJSiUjxVNSI/r9Xu
YVA4vKowHu7rakKsai4uVdMn8h16bTbNCrqJkDbs1QMGblM7KhO1VwwzWJYtgic+B1FgXfN9rnVo
jH3ltxJv1VCnk4Gc8aJybqT+T/RZyubp/Jc9sWlJvriYQfTY9HWWv/+W6XVdivlyXQAGR+13+tRi
fhDe5HWFJh1VjoYgamf66eb8oid2LqhPiNMLe42DunrxqpnoNMxm4ykjG/cTZmDXEVowB1NDP+n8
Uqeeb3nP1KEu6aVa9Q0GrBZDoU81gwxsSvM58ne5nuc3bYhYZYjp2oX1PqYedBqh+C6jqGVuvrqS
ZddTOIZW7bkEABT6YbpP2Gccyrz4hO1RdGgWBzFkfpoL5+bkg5INcD9zaD7ALRAtzCcNz2BvbKzo
le00PME4sUAsJynyimW9O/9iT9SBtKiXw0Puy7hhnbfHZBtl1ZYMT2BmATWLE/zTU0zONtPQIjfT
1BiWBFPkIDGZzSMlUxb8ldRa8o2f1FyIvR93FCcKuhGAHsjdNFKOt3E4IXKOLM1M560aAj5sPz+4
fVJNe9HoxaVN9fEjL+eXgEHmRVG5niL3YR1PZloJT68KG5WMBG34Lfwi421CUfzVtRHgxgwrTrZ1
l5QXuMUfoxZzgX9m2MtYF1rc8aOCZtInJJaEx5Ck2qgmLr/pQx39KnINdRl3cTC22tj5fv5zn3jB
4NFJqblMJcn1KmrFccVPGTALDnTE5cy4dR7zTDZbJ2iyCzv51FJQPpfUlpXgEh8/oNP8f87Oqzdy
I13Dv4gAc7hlR6olWZM9c0OMPTYzWczh15+n5AOcabbQhM5isWNgFq6uYoUvvMGqY9OiPDVWmfGj
dKY5QDwFEUIVEb77s5LpznWwhD4Im4YcwYWxti7kRDyVUmd/fojAHx9pploIOZfWOQdgeMaKFzhA
q3hnJRUTahOiPNwf/o2ZOri58jl5ESzKx6uZIstbSKLpg1cgQN+SjPgjXiU+6nL9Rgh6ez0A3gb2
alCyh5q3Dk5aVTEIQbP6YTCRlkHhCHlBXJuOBZZJ+Fg1yfH+1N4aD1KqRHUge0ACfz21hioQrtWT
eMCcxdQPejlqzilCM/pbITjIl4bjUm28ZW8sJzgDziQoBwDBtn49JkhYfAFjPCmjxujQksutsn3p
UMv7W3jNmL+TeuvCgibqMkxienkkVqN1mCSqWHSXD4U3iuK01KpXHA0JBHvqyrrSdhUV341r7q1V
BY8l+61S3OE1tvjttaYmKIbcpQqd4Q+3R/Q/w1Uxwa7LFr9KxduCO7w9nCuxKvIBXe9PbZIWRF5Y
PDS10T7ZSyuO3aQXkLDq4jQq7ZaGwA3bANVl25SCJxIbb8HWuP6CfekNDtbGS4CXTKR756EhHM18
FwuT/IgKbONeXIrV6pfSROGJ+o/bCVzCmwV16O89NgHa87i4Li7Xtp4o3xV0ocTRGFDtPSgqDNxT
C7sganbR5GGKHYdNmr9ofeogLF9JesAP1wNY9rHFABj5tyRGPO7+sZAx+e8XDj06sFsSukHHziXs
vJ5gZuDAOtlzGKgqqKOUF3sX23Px9f4o62uNZSTLZCmpHIKsMFdBiFpVZQwV3Ahw72qHs5jR3d0V
RmOj7d2jgltGGsy+wnL3MUCEw+hO48bNtt45/AJiLv7LncUTZaw+pNYji2xPrhnMWl5FeA0YmKNi
mxxH/XPaqXlf+rLJqG7cADdBCVcHNxx3Oc16h5RTrsxvB6SpsVZeikgPcGPqKIbXUzl+bqxmjI50
KcrxZRmz0T2GiheGR4H4Cj5kuciip1HQozjECP0nG/DAm4Cf30S4ZUh8M5wyKB/XvymO7AiUsZiD
XNSWX0VRc5noTO8sSEc7vCKxDoIpvHMx6aIGmkUngV/dVl3g9oNIlDdFMTYfmdq60aQRHykJAONg
ZL8cHJcBcYifHhyn+1vFoXojwl9HSHLOsqbCLqfCwodczdmccYwq9CGI7XFqXrLCy+F2xTO6NEcE
ouMED8QG6Gy8w0IvmWkZ4zCxsRnWzwG/Aagd9R1N5b4kIL/+Daj/JxiSmEOA36D+r73M+de8ifPn
po23MCK3x5omEHcW0TfP7I0swoJtotqOVo/UYOlg3FG3B5ss9nj/WL/xDbkUyS+Iwsgi1sVbr7BK
kAzjEAyDmJ+aHHo0uh/4/OST6rtoBG7EDG98RKlhQ4jyXz1j9RG9FJ5rqS19YPD1xs9DVpHN9IUB
lwvryMLOHyAI6iF2k7hR+1HemeqH+zNex7pcl2QXBIKcZ7btGtxgi8xBuz1qAzZZit9DapZzfoSc
CPkmqx30w0ol6fEVLQyM2bekqW6vUV4hGu0a3R820foyMRMvAUEcTUExmukDbjD9wzJifTt1mOi0
Sh7vk0ppH5syNY6GligbcfAbw/NW0BeWVRDU4uSm+/0uw8i40s0+BHiNtr8ftT2EuEXVQyyH1MaK
T0hyRSPFZUDhB2fKdBMMaRF9uv8JbjcBaENIIoQbJoTnNV0tdqpykuXeYHFC2KGcNkDYA32nJc7C
n5gGRvssynsP1S672+Kq3+54WD4kNNTwwLYAfL9eArT5BFI3ixdMg4ZfkGoVj2ntFi+DhvRj7TLq
/cm+MR7tf7nWDEmDZL3jkbsd4nRygjarMVuuDGPA/bSBytYKhRSgjeqNKPIGT0ORi9lJXK5kcgEc
up6iJowiDLkWA6OjEvOCC/tSkX+oM21ypw4NZCzruKKXAZ4mSYie5wRo8tQMzQv5ru0iSov0BYIf
aRhvZJpvrYZHW86W5AbgyusNmCMTQM+e1cCX4kGJps9IiNeHcFCzp0IoybtjBpOGiQ1ND2wrgIhV
bDSWqdNhDGUF0ZQWftzBDami2T5okTb5swoH9f7Hvj1fwN6oYJDLw8IkhL9e+clkXTGsiR76Cn8D
fxE6VqWw47WfdhWWj/Vg2dh/zebwBVl4DIs8PEzK8/3fcHvBcbkxPlB04KnEhde/obDpK4dGC1xr
0qpz3+IonyVxjnMDFZMyQvYw5356Z3eXLUd3VwKJADLTKlidKgKhlu2PkDMu5IoOpQMO0Mmqhh6X
xLz13otH/W84xCcZllR3jcMraLFRoBijBxT9vH1Bx/bkVU55RF5gS2Pj9slHA4mN6lKFl22k1cw0
kQlsjnSFQrjSBoC9FL8s7Oz7Qoy9cTu/EdZxL4OahI8H/oA88PrTidDAYFTrcXOzrOVoZDh8lna0
+EJDU7wZR3OXTsilojOH5zpkJNx5vfh4f/u8MV8SCeZpEeRTiVqFu2GuRKoYPC/o+r46jqP1wZ2X
9DEEkLK/P9IbdwF1Et5iKXrBhby6ppLcsxYLdZtgYD1OblGqwm8MDBN25ZA3uzwq4BLfH/J2cmj6
EK5SCyajZ37XC5wsJoL9o4Kk2qTpTwAgLGj6Wn2GVNZt6E288TFlNY+ak+ycySbO9Vh6NBZahLlC
sIh2dg513ar/UB/R/rSHDL+UtMg7hFLsWvWXuVefFlNJv2ESaG5cSa+b5jo/JMsk3KLVIrVZ1FXZ
JC260htROsYTJYFbJh3GleoB4XDH/rzgGTGh/h8WqIhLCZlT55m18nHCtaR+tEY1q/8Na2W2Huxk
VuyPI26mGMw0bWH8dNLejrDPGY2YtyLskyKY9Fn0R08bS1SUkwazIT/VdYw38QjEidfHPydZvuP8
E6tfYg87AnHSmrqNj5aZDSDoYTfo31W83f5GEwszRBcpb+eQj2mUvbhlVeCzh1DGlt7k7T6EJUBI
5KCiQz6zXiBRLZ0Bo7wOJqG42MmjLh6ZjvLggeIHt5F/vb8Hb+9nRI3lFUlnxOCJXn2P0qh0lp3V
SloRnvCe/7iM3XSmSVIc2xlwrzqF00YQcrvvCXuhzLDj+RNS7PVeVBQTC2w7Q9kVh8d90tBiU0vL
9lWIJ4f3Tg/sFPEVTDJwLVSzrofC7LIoY6XIg6me9a8mhhbRvsvcdtqFjt5PJzFMAJaXhtt0Y+Tb
sFJezzz0QEqp26+RrIUXFU2Dj0ZgIws0QVSPVKAoSoSnC33k7OiaCYaS9YC168INd3z3vOGfo01A
O5NlXmdSkWLUDWW2KbCGwkCs23UOpMUTkIYZK5bcXT6UkvZ9f9A3vqtHd4IuG3VY/lwtdg9uuq0M
bKodfYrr81DCGzyrehWjl92+/9GlnM3jTnmSPji1u+svm0QYQsxaOwRqrVoHu8VJnPDG85fU2Kr1
3JwR3kBgPQ7nEuABsJvroRx0nOepirtAALzEYjOvDxgAjs9TpGoPZZpn2KxmWwDTm8WUaBRZyKCP
CLx/HZs61OxMmntt0IURSvhLUlvPTj17AlE1EX25/+VuIkVkl+CjAl0CXSpRBdczTOY0XRq8WoK+
Hb0DprLZczEKz4/QLTvMUBf3c0bs6Pal9PCuzY239/Z1khkYkEto4iab9fXvf8sEswSMFA5IdVAZ
0OMRyfdOZjnmaFAvTfwHjLF8N9OCMvkF+I3vsSqudZxG0i302O2iy09NTZ9WguyzrV7kzKswWHa1
JigWA+mJrrcwQ8An3M/Ruf18f83lBr16CSXw0KNCSoecHGSNqu8tHfXNqmsCazaAtZa4aaY+In4Z
ZqvcLEczrkNt44S+NSYAc+Ic+mskI6twKjKR1WjssA7q1hLxWRRaPH2xGwW/64oax0fHyYb39oBI
d8gACVotirYIea7WNHTyScl6q6ZK1Vf/2PCpdvYS2V/mHmGP+0t6Wx1lLB5ONjKRlcyyrvexSJPQ
tooeKjdfOO1p1Ioyj3Z507XUH5Vw1s5GrHvFwRXC+2KplbAOcZbo7UcFZ9Mw9Vujrrrj/V/1xqIT
VgLCAgJPyXCtOYaCS9dhel0EKVZv38AnDj9I9GPFB8M3nKj5R+37PzMVWdJMWriy87b6zKJcLEep
jCLo86JuaVRPWrKP8WtbfoRmZn41OowkNyLMV8bkaj+zp6Adw6BgS6/PjpqNRmLRggiWvM4Lx184
OInYWXgYzkimyBaEHudijh8MA/eiD7ZdpuOxtqj0PM+1joZOZ81j9beG746xE5bWRa/eiyl+P71N
OQSpS9XrD2PseQjR4Qo2Wn4sMDH7rDrT1JzrxRbdRhL0xreTUrnEEPQyUCSQT8NvF1NcGa1TTnUO
RLdKzqVi6edMaaaDLqwvwo3TjVK6TKlWa0jt04QGwncDvrq6h0VRVJpI0jZQafU9ZFPXXkpn3urR
WPIYrIaB6geOgieNl3otkNjEHtJVSz0GGLEMTkBJoETjWMVw5Fi7Dv3uUAHYb+8nBd+EzzVyqtpD
RKyGxrSBOev3bMF85IV64Rh+HbXYi/9ITRzh5r3llQa9UKWPcP/LiMt3GN9OAps2rDTtwBon7nS4
oS468XOdGwcrycLuBOSeHp8nxcv9silrWIGgD/RzIsxBwyBaOJafLfnsfED1VkWPJ8y95UdX4V6L
LyZGX3+ViqbGhyLUTfEce1qSHHK6NuMuafEJ2uduvUxfc9NEYCbR9eFfHCmK+Xkpta6/5HOsGKjY
GvGiJf4cl6Xy0Hg1GkO+pqOrkflAPCzvGR3E0N1N5owx0f0L4iZURCAOKAD8YCoTKJisaiR6q6hS
hZT54jJc/KVg0N46h8J1x7R7FJOVRlJyKFefl7QoWl5CJ0GC4f5veOPlg1HLdcF2J69Z56JAa1gH
8p6gQ+93OrdCn3AQj+Ik38Hhaf+5P9rNjCVqmWqJ7NRLYZrVPofGjvgZ7XMEMO20mo+VPprSVQ9Y
Ok5/U5L909VR2mt7JW4KsacLrdX/3v8Jb0wYnDgzhS5tk/zIv//tZCtjk4OPnmuqG1P5zYDj8a3B
CgczVgxf/h9DAdGELERYQefyeiivLJzZTsomwLy2CocdtmyO2CcYx7V/Tk3am+9tKkCgI8UHLyT1
Du11kWjs61TkEJcDXOrap6LBpA7KbZBrTf+EFyzyTplubVz/tzGyxOWwfeTlz82y+qJmiugRZlm4
1TZz2e/1vtObna2YxZchapVdY1fYzWM09vOdSyvJbFIbnIeVkuqtlqVt0wF2bJB1pfnk4Mb9kNB9
xWez2woubp6C16EcglRaryjir56CJo3DFhkP+9zGSv3TbL2lOWD/mb3oRWcEhbEMG9fCmwPy8kgd
evAl6/aeUcUtXQPFPtvm8leIIvfTiIvYXnOXX4WuJl/ur+RtDA6cmleHginfkAqNfJt+OxAY5izY
XjrmuVKV7IPWW+p3syeiOaRZaSPoWJYV/s3p2IWBrjid5qshOll7LHH1w/2fcnM0JdIfBAEKmoRN
yJRd/xKvb+nEJbivjksL596I1ZNuteVpAFITvHsoS7K8ZFtT7tzV0cQJF297ZCXPE825igJRnBv2
J4ynHf2njmx183J/vJuLj9KO1P2RRCC8DdzVJkppfs6TqvQnO7XHQ1vY8V9zh7cUVabmFJsC3rbb
RRfTFMlGjqXfxBbsXFwGwPJQy0VjYDV0Xi5ug75Nd4qdFglI7g0KHyM+zIoRigMGb2IP2xV9H83p
jrHQcNCsQzqAOWaMWOUkgd1XuMuZiInSZy/26OEhHlaIKsgRfCY182osUIfe+mCJMQrUEefDPGz0
Z1NLnY3b5uZoyLlgdwX9nG402cz1DkkAfUQmJognVsu+xHVdB3mlprsUd4gjNmfJxja5IR0QAiF0
4fJqSVYk1aTrAQkH7HIUaXuKTDMWx7msYjrCRtjnSFwuS61HnyZEPPuHxgmz6I8e9H1OrAA25NHF
vUP97E2xq5ww26TY5ivoKZlbud1rmHAV1dmkVxR7pCIA/SVrdWwUtIOtbuqbU4t/w4PWzrrfNHHj
t3WC2zvR2s+SIvBBXUbjaapC0kxUH/ZdjcJvIdL0pPWqu9fMCIeqOE4/YMttHlvLqvftUmUBcv/Z
I56EWIMiofzF64R+zGor21N21c4ibm3fwmz1CAJCOWMiPG/sX5mz3MyOC55vQEZDmWD1BTQXDaFK
aU5F5JR72Fb546uLeCUafR9mffc0uZbYq13fPRJLxRs74OZOkotLwQk6LB3zmzc8a7RSU6a4PRXV
DP60TtxT3NTLbrCNrUzq9o4AaUpXwCBgIBlYa0NrUP4mYRtpUBeq1wx7LUud8DhazZQejaUKq2dX
t1PjRxjF5QKingLgVhH65jV3kB7hzeFsEUXwv9eLnVjZqOa0/YM6y6dLHFXtDjfR9skai/qhtTno
Srcs5/t345uDMmEQZPLaX6MRRkRjG9eOssBr9G5IdvBqrXRnqF0cs/vqZfk70/UizXZlZjbtlgD5
zQdGC4jdJdsjQICRp7ye8jw2Qq80NTwrI3JgvYW9STE42YFKU7axlW+HopZID4+rxJYkptVWjkln
7KSYvXPV2vmZIqL+AUENB+hDMh3ur+nNRSmpSLykEmBiOQiqXM8qmnFFVp3QO/Nz2kOEWv3ZHXT7
sujz1ybTs432zlvDodtAD43IRIWjeD1cNlV4MMXQTHLKqQdVygHl6KmdlRjrLEU4W6CvVwbLb7cC
DARaWTTRiOH5D3Cs6wGhvqmhaYzKozmZaGqGdVWPjwWONNkx7ge3poBYOFHhU1CLGr9xVFH+iQfw
qJ4yXCPtizuaKqKyGJigL5vSQDgSxPbLd0Fa+i9JJdat6WIBYF5IYNODaWf2fLKABiztHj+q7HEa
M9U+apPIYt/DEKDehd00zZhhLeGkPHuQmV8QKTH7czrDYdyhyk3PwwxBOZydVFjTfgGlHJ2SLnQK
kvBCW4wt0MfqQoFlCNRDdtsAZEqY0ephGCys6Kn9RI9qboSnpmm+Dp1lfzbCydk5Jhy6dHCAac7D
VuVrdaKlNBNgLgAF6KigJbxWyNTIIV8ry6iVRehqqNpPGDcKxLhOD7TYHM9S2+N4f8e/MSaanNzR
htz4QOSudwQGyomwFrd+nCLXPkcJ8gVlL9xLk5oz+t1RtgdNtlk3lkt4tQ+pa3J5IAVBgQ/5vdUS
96N0oM7N5SLaGrwuPTzj4zC4i455T5dXtNK0Of5VNeH4Z50pBk7LVZubOyTE7Y8RvseIOqRw73d1
bbetP6Mb+mzWddkcwyJ2nKdIRO5Xa2n06FuVFkrecR0DUEM4PY8NvMuLeK5fqo71EL4X4bn8jHRW
l+6HuXPczyoOvOW+VqtOfDBcsWhfm7EaikcHS7GMyko4Z9WuzMFXI2G+eD3bUUrIR8gENjhaYPow
gqT8SIEPDY+dWtsCzI4jvKnea1FbNvseV6JL20JqO1IXzL4NArk6n+b5GCBMv6iHhLfzj6mfhl8Z
Fm//VItlb/XbVlcPMrNE8HKfgRF//RbX392jXdJOkFMvom/mj5ZYqj87vW8utkE705Nidvf32eoS
532iLyOTeSnVBddttc8KAyUgfRLpc9Wq0bEy0/yyLDEkhwb1tXcORaeOU4R8MXkntfRVtLtkYV3C
pg0fazLBT2ozwZqz4+57Pk1brIbXYvTvGxmsB2IF7GMOEYr46+CjI45TUWUQF9WsOw/sQxnmpzCe
tI+92Qn1I6oqzp9j6+oRtDahaUeRKqW6R0KzqPbJbIrMb5bKNZ7TeHSOQoXw5hMjO/qxsws3Oxtz
VWcbR/7mfpMoCpT8OO1wI244/0tUUf+tB+NSV+b8HQyBeBgGA+t31cgPVEP0w6yXP5W0ERuFHbnw
vy8WGaOkYVB8gCAGimz1YcqstYux5NSDXhkuIza/T2Nn1xvTW0W+0vKKKgCy4Hx6rOnWkQnvkR1X
cTleMrceDoVZLXtnUf6qRV6cNWF1L1GfJMc5WSBZOiLd2Hy350oCu0kr2OUS3LQq7KQzbrXeog8X
c1xmxDjwjd4NmWud0JuNjmVT2VulyLfmK6WCpI2o7LbKX/RbIWKay6VSSuJO3OAxJ9fdEYSMkU+Q
RNG7jOpcbf2p6OY/1AhHn2H2tvbTzdFGW0eGoZSsaPfenAFFQ14f1pd2aa1l2CuZbfskJv92i7fF
4n5jqrQVONNI3DDmGqjWwWTMyrzvLrES1Vhf0PhQsW/ezwNUlwyg5lFTh+a5nJzv3mRvZYyvZdbV
/pX3Jiw7ePQquhnXK91WWtjNXdpdaq8pv9bRpNQHkNdx+MkwcE3wQYGYfzna0qT+0JlD5Xdeb3rI
neqh4csHWPsc0WEaznXfDfXe7K3swW105Rsvi1cdik4Cir0OkzBbS6IQQFWDWYaDQzm9ICrt6cEp
hv4vs7TVbIfQTfUBaVE9O6rmPAs0hvumONlTrNm7vpvCd3bYmTm7mYAfQ0RJZr8hkajaZGl1o14s
/NJOBUKd/uCEwzOtgdG/f4PfHiKQmJLrJx31oButLoqmHTRrprB9qZzh37Imkw7HyHxls6e+JdTq
7/vj3QRBXN9I5XFmweqjcLNKZkIwcyPmuMg35rr574Tfz6F3Ry86Wonx5PRR+UUXS7JRr1w71sqt
xPsLoJmaLE30dQXRmY0waSrPvFhIKu9FaUaBlxW/sNcBU4WR0s7q6uJJE5oy7hwpBrwss+MDABc/
Snd0PzR6vpwMEW+piKxLm68/jHcNByDCAwuNtet9XtAVrmahGBczcqeHlBDfr3QEv0c7Sz6PWj1+
I+V+ce3G+iMmRHwME8v6cv+L3N4pvFB0+QFyoCvI8lz/BNYhzXFfty9h3S+HGNuXIOpH9xBNybLx
Xrzx8cFxvAJ/Ec7i818PFVmDa0YayY0RZpR7EPQ89+aU7mqBEoaK+v4PV8E49v78bnc44BjA/NTH
qP8T8V8PWnnx6C3ccpfC0xpEX7Wf8xwmzyZM6fOcpMZGAfCNOcIyk7UYlN5uG0gN7LJwgiCBZLeV
XtpwMP0EtBHacnl9XHrrV+lxvt43RUIjQnzobWgFsr5rr3e9QEvAniE3JfzL0w9ln7navoXJ9JeI
YyFe4CpY72w6SKtWACkENVIDDFCD3Fa/vYWLO1nDYM/1JcmG/C9cUNxirzSdePLStG+PXjjMP947
S14+CZ9QuaykyO71iM6ktPk8hVhJDnX1pLeLeqZD0XxDV7JHi9HYEpd/ZTv//gjJKZKVUizAsBBJ
rtXhzAq31qj3txf+TxWFccPsCvSKR+WHoaSm8OEzQu6rUmd6qbPMMn0FqUTv1BTO+MXN9ShDWgG3
unPnAi2AnY4kWz332jdeNu2drC/5OUCYIJ6Fihf4tnXTkBh30KsC588IQH1Eqq8l3T5yYTgEVYP/
lm+jTPrFXoSyG/V++fbuTwOInoo3QATSnHVg5FolZTCuq4viRKN2mDolHfZeL7z4aRor9ZBiix6+
e9MjaUsOz4DsC4B919tBmm4XoWNhYDbn1ddpJLdKjMH+kSR6qPqJq7Qf709yfVESNThovkkwqqxm
r0Oi1rQJFHRlvkhK7jmn0X9sPFCbfd4up/tDre8sOdSrwxI6VoCh1hA7EXp6i07JdBmFZhxq06x2
1eypp6iM/l4of27cWW/NjCgP8hxwdtnxv15KCSUZDRjxlxKxzXjXQMTv92Nsdj8skbxX6NOhhSbn
B+Jb4gpQ7LkebfDmxHRBeJ/yaRnxACi+jRCE9wNSfo/Z0Jsbj/86kmU4jobkW6D5jij4ajjCP9xU
h7o5jb3SPEdtGoMhVusjUUJJWwanncmmuKqVZn5yvHD273/K17z091tEjg9gGooRFWQseVcXpUvk
NgKurU+VNsZwb1PDK5673vU6H5xZDnNMT8RpEhhq+lFZGrT6FKSMzgXcp0+SnBajcinKzK9F4cLG
afXxg6tl7rdaaVrdD1F8/aS2nlLuykKZaG1DSXR3GGfnhyhF2xTkXj39HKtiPswRSoK72BHFl/uT
vF5jNGykHCU63WB2UMAilLn+pKWWd7pLn+s4T3Z2DvVCf5iVMT0YlHO6/agoAum3pDyVsyW+R5m6
pU2+gtf99wMobr32wQgs12rojlV7UQay8GhQ5TiWOhzfVFvUjzHY4j1+zMvTpLvWH51eDEGjtdGh
Bk+6T21FbEQb1xn/fz+EDia5mWTtUam4XomijnvFW1z1aHchjX5qYihWRuj19nXbP4RCq1/q3omO
sEfMjUtDhur/t9G4KWQRlbiKWrBsUqzz4QUbcNAUsX7KHDv6nIVL+NiS0Gzs5+u74nUUxIN4iOkP
EOW8fonf3v08qRa1NxfjZOeztx+Gqgi0WW/2XhpulXyub8H/HYqwjfyErvSNoVAIZKtyYtM4JU6v
/5EoHW9Xo03fw2hyj8sSbkWKN1OjM0DOBQ4S7jL6Xquk01WGzmuo5Z2aoU2fpzT5FzHl7mmk1LK7
f15WXVumJoeij4VcEDcTVNfrbaJZ7UzZt9dPNUqmn3jHUkjoznI2MqOhIAyiWTXL4awPjYKYxuKc
89JuaIsqzcE1ZtjyLrKn93/Tqkv7+puIl6RHA6AjqoerVNCKiCvwY9RPjdV1L0vfh3tNcV0fzQTt
pHbpr6yIBS60ffM1rDTbj6zYfVLdJPtsl9hMWbEeHhs3tY91CUMWy1YrmG2s4HUnTZ6dzhOnWu3+
TLETPFsxwlbJiLB1A9vyNERuAaFZWlciiHAo7b7+cH9yN1sJLVfKsEBViI2khcj1eoeJa5RuZ+gn
2DYa1cAWvJ4+PsIzxreA937jFrhOAv5bSuIEQEfkABI4fj1cZS8T5GbDOC2zqZJWa/qFJ6reZXBM
H7q8zhI/FdyP9ye5vnvYVBwSnjroAPzjWt4si+GbQF8xToLz+RBroGJSIw59xxHzJ9VIlEvcLnoQ
Ku1Wt2t9/1NihOkAn4RLVBLkV8trWGEDBnaOzjlJ0R7s4nA0UuwJ0ZyyfFsMP4pKLY+t7dTnrDe2
NKFvPy4JwWuzjX4iWdBq9EFYZQOOLTsvHo7QonKqQ2UZ8VPmEqehCLZV9V6NR+tOujbI+IWKNJy7
VUSRTyZSN5GAi2QIVFCOY6YQmxWkrq6H3vK0oLJK7jCc73/e22Gp/VENIophU8GXu95UjZMg6mw3
2rkIDQWTSVfd4d3+y6zH6Zgs0RbIa/VNmSXDURRiqsT2RPXXw0Gr6CMTReszzmfNvvWc/pBVg/HN
KJP4h6V43TmbXHvPSqt+wRcP7s92tZlfh0epTtLv4QfTNLse3saPqp/RODjnPOwPfeZgJ54o46kW
6R9J0amHPMm+S7rk8f64q6Mrx6VGIS8KngKp4nI9blSqiddGpnbO6zD55mJ7uTOzMXpBcE0/LQYB
Fm3mYiNGfXNQSHUABiG2EkJdD6on6PC5XqGfp8Yyjkphuwjr8ByYbQzxn4RuX3dasXFdvPGBUWxB
KpekGt7FGkEegS62l8LUzzFgthO2i6Gfalp9MlLkHGzSq50X9u05rCprDxdI//f+Qt9uZ1oTmkE+
DwsNcs9qziN6s3qyONa5yaF/5b1V7HRnTE9ubKX+osbvsydEGRAOD7sZ9Q5DFlfXuihzohvZWGf2
OXUnd2dXrvscAxop/aVG9HL3/skhhUOlArsjqfpy/UFRMSqVZejtc8YePmPN3Dzro4RIjub4teDg
nO6Pt+I4/Dc7yITQOWhsg1Jcbdu6WiaCtcQ5L1TJ/To1lkcxjsUnvQobX28049TEdnnScxMzOZCR
p5lH0E/JXU9D0S2PaagPH9sUd3cyourFEGXx0jmwUuikxTsy1CLZNSqx0RhGY/G+mFJ+GnpIqDDw
J2CQNZeagvNgVGFqnx1tLF6svrB2hoYocN0gyXl/oW6vFa5tmrGmypsFPU+//jDLEGpl6wxYfVdu
evZ0ODgasJeXsbWBOkD53VV54h6TGqnI+yOvosvXSUKbk+BRsOVsjeuR7ZZXMnYr54xxi/Xn4vED
/Nqo0awpNe3z/bHeOFvm72PJVfgtSBdDnOMc3jlnJ9Jw/Xagxc9Obz/YsBZ2jTk4G0/TSkqD7Sep
8JKFgtYPxMe19mayiN4O6fKfeZr6j4oYXkqtz/Z6G3efx8aLf9VeetF7YQUDgiU+ps00kGTxpMuU
eiP4ullokOUgvgngeS3tG2k/Z8D6WoWifJ4cxd6lzWA9wAx9ir3W+HR/mW9HguNJxIy+An0abpfr
ZQbqBv+Z2D2YPaQblHRRDqNw9CDJdHtj366/qCG1KoCssLiyKba+UHq3W6q69LRAt+viUnbxT8UV
v5J8Kj5qhTpvPA3riTEaL+4r7xEZM/Kv64n1vRMqZWKYgS2VKZrWSx+9EoNIZWm04/01XD99DEVt
lR6yRJ3RgFpt1aGZm8GZ2BiJ2s6+mDtb7ollV3Shdohn46+mMJ33ZQM8AIxJtdyU9XJ686vb2ZpT
2rhmawUx+v9HnW7jHh/TcpfYTXLoFqpt9+e4fmnleLTWpIIn1zOihdfL2eZYDJTUpoLIbet9j/DM
Tp0AK+6V3lZ3hm0rz4OCJL46Fd4CJ3DgvN7/BW9sH4bXaCkSH0OxXIXIVSGs3nNHK8DFTTmWQ6Mf
hk7TA9UT9a6OnHrjPZL/vt9qEa8rzHSRVZH79UYdQw1Lpx8mi/HievpQqC0KK2GDFdj9ab2xTym2
AMgHhQAMeq0RYJZCtzNqPEE1VV/UZhweEb2b/xkSx90qsL+1gr8PtVpBG41f0WWJHaSGG10aYJgf
TegIO3r14THmuHx9/9TIM5gcVxi55OoIUl2C3NeM0FZqalZ5VxXPDi/VXnIv3nmNye1JER1kGvhI
Rlu9iak6lqELcCJwwyFL/dCO3F1Ez8jxB7ssN0Ldtz4Z7zwq41SriIzk3//2NBVRaxq5GiO6hBvF
KcoN5anXKRVkgGDfPRTu169OxlzQMoe5Hmqejd5Km9gJtKT4lefG/KymS+2LUEzvXkH6AjKm4GzJ
VGk1qX4Y3bZyeieggxD/ASvfwCZllKKGyJbc3xe39yVDUYSSLy54qHWBMethpYWR4QSG3j/YuXRn
dscOIJwLKM5BBcCI7eXL/TFvv5lHixqwDemURnV1dX/N/WLqjbuEQRc1OkjQEsVPYaYBINEt5bXX
VOf65qCVKTv1tDFp66yTa3OY0L7KNSVI7SHyW1ACv/BbGh6bfvyao/kWKLltHCEuG/tC1JKy1tQn
C7nZ/RzG+sMwTt25nDLzrKetEWhL9lJPC5jLOo+QtHeNHR3E5k8Le8CdBb/xaOcoyimKHR1sK7V/
ZeloPyFHlR2EaY5Pijk6QTkV03kQrbe3Guysx9TZ8rG7vS49aPb0sggOye/XvawiHKapJRx6IHCw
93PZRC+OmRkbFb511ZFbmWFA9EhJH1ov6yq5oUW5NZtThC2jV5ycPG937ZIPHxNlnv0xLYZnUdOo
cNAz+1ibSbojHh/j3WLr4OrhOPU0lXXs69+9uwAfgPKh1CAfZOP6mFZ20RKW90oABnV6yP+HvfNa
jlvJ1vSrnNj32ANvJk73BVCORVbRS5RuEJREwSPh3dPPB2rPtApksEZzPdHRHa2gqET6lWv9JkRa
cIxzgzxZa/w/NcVpN6sMUDBf7FORVLVuiFG6MLiOjxDckbYG5LQPuvzP/KbJQ5kzrAMMJoUAcOfL
DG86NVWCyEq0t7oarlIsqRdOWMuuFdbShWZD0dN15Kn+cChpFCg9JTYyN1z2ixMPzh8HhzbEe4TN
6m3UGvVWs6Num+vxuRt+WXJ57SBNoMXMgsWZYnEo+ElfC8PPk/2o5VOzdrQpWGu2iEdkdW0UZ5s6
HvB+V5PIwYqncp7NuosaHt7Z9B0wTv5nJnu/Bnyuy/IOobYI1Pl0GVkS/J7Q9OO91AjMeAZzOPTq
0HhDneVnyPBvYgGG+femFvFjm3bGaAx2jKya3bpVqOTrMdTCFQviWxBQR/14VhdAhH+6BvGDMiKc
QM790645Y0bevkQKsWuF4eWSEKsgCYu1Okwj1IE8uOoNYDRGblmbUdJaSA7SBEQawQg1VvJrB3Wh
hzHoCpRveBeJIg3+NKJmRCyOa4QkWO7Qek6/0LfyQok19Ga4gbLruDU+D6oSfElpc+PoqTgn3Tj/
eye3BO0BymAHU9ydr4vT9jDVCXp8ABJMZrp8E+dTdYzzFlWW3JJcFBtKye3VsPQmAsfcHfQ6vjQx
wjsT5b65F2cUJtnJObifNWoW8wIgCx5QYSf7VgaOOQXwFtEIyDYGe/xPnxBzU+T1FXgjvDiXjjNV
I7pYYP23L5JUPQZZarkY+MbrULH6w+CXpmfjv3ATmqF86Qd4i328BN9Z8TPji7tjrg1hsHE63gMy
gqLpy3SfK92wsWs53ItYrtfFKMZ7g4rmmfYWwLjXJc/8ArewNKACb1Thhn7ypyLr0n1nDhqrKunB
rUxN6fYOTmr8b2h4ExyDwJvSVvXEgDoPO+Gc5eKblxvDDrqHy5Kk8JybOu23X1ROB/g43VuDNdwP
QNs2AU5tez1tP/GT/rMmOalnjnXkmQ2OQH96X9H87PhIwKfPxeTFAmumMhj9Ykr3epv6JIpq+1ib
RbQHOHHODPBNXEngAfqPiItiCv9ZNFV0UPO7wcn2UhlyqMDUeOwEnhOSjewf0m+e2kbJOZnjN3kj
EHng06kjg6fh1HgDzlNkAMWKU+8HYdmeHCPnWMNxhxwVCuBUOWItGXxDuXXSdadp7RYZHPsWirjx
2er0s2XZ5bFCFDI7SPHOw7NG4YVyOt2DI2U5aovDTtLRGHZLQBq7lLK6x3or0CGZsmPEOFyMRad/
odBfbsPGl3Z/ttdIgs4ZSohjFNTQC1qsObuKDdELuGmt5gxHBdsB17BEeInux3A5WOW5xPhy5kkm
8ZoEwjFDt2DoLoIGLJQJvHJD2Tt6bqx0mAMrTa0IwlRZuslQMUBlODe3H3dyXk6/HeDEDLO6JLwR
IjHO8KWEgIG+butD4L4Ki1IiYLfCG6mRO6TpW90TTWfsBoE5iEToeWZPLbr72jIvKPJ1c14eTabF
HA8BiaERYp6SGPJeBI69xZsQyVIrbR5zo0IEnmvuTKOLAJ9GmUjY2aTu5iN0maiI0QwJSbhkhxqs
0CrpFH8T99UfFibnVthQFGF5h87MusXKMWqrbpx8yg6okrS7UG40N2iG8FDV8uQlyiRdfDyJi/vv
tT1yFIhD87omLFmE0xlonz4wxuyQ2la8Mhm7XTU0eI9P6rka7ysw/HTBsEDBDlNm5l4gyjidtjas
6xrb3fwAyx3R5RqI2m1apSaWXbUO8zcBx9XE6RZDPUhiRZ1d4EAg3ytwGw/gYWvwCTqqxhoZnKCw
zU+tQN/QgpWurfxsVNYfj8zy/pqHBtyoynw41PkhR51+LhDzSYLZnh2on2iWF1VwdZVairZJ3zzw
ItBu6Gn5UOiVc0D6THMxoFbOxI3vTA/ISG4N6jJEZ/riNMtFETdxaGcHEVDqozDuW5ab9SjJ+vKU
n3tczvvmzQTNjiwc55Tzlr5/Y0N3rZHWjGAaLxNjPGCM5fzMW6nct/j+AVojMi1i53PjWL7sBQYJ
EsR681WGdPDm4/FfxCu/hn8+wykuEkIsRWXjSNcl/CiyQ5iI0UaiSTrqUUUWQdMvG0fonz9ubvkY
em0PEWmwV1Tn54zn6XQ3vUK1XJLzA4ConOxErCCYH5ie5evyVSQRrDTg476Wdq0/1iLW1iLV8s85
gdOZhfdex7k4sP4B7zgLapx+CJ6OSqJGfX7I7fzJrHOB2tVk7iMV3F1v2WdW2LvL/PfmFidO3+KU
Z5hZfogoJG/yQRVf4mKc1h3b0xN6+FK3owSvFaEU208b5LuCc4oA7/eYxNsMWZpdL057nBsJSMO+
42CoivFSCxz/nvJospaKRlpR1XayM7Hp2wsEFQDKB4ClQHOyak8b1Op+Lj7Z+WFMEaaN5DJaDXPS
okP8aidbiNebyKOtPl5hb+9LGiU9QlUGlgitnzZamXHRkgzLD1VUFtdViNOaH5ntth+bG9TRo7UO
2mWH//w59Z13GwaFMaM66fEyNZUSoSiAuvJDnKYTeWhTvUDZrgOMYRZbo+wS148byUXI/Bw+4d1x
BpJsoQpJ2WT5uqqShELIGIhDGLXTfSwV2VXVhMKzqgz3Uj2obqPCPKct/l6jKHmgSEB8MvsRnI6z
Pygxwi1lfshSR9ngpdL+kEOH0nCfRl8Hx/CvsDDuz9yj7x4fHJy8ryCozA5Mp60O8ChRcBX5oZiM
IfG4P8d1Xcb1Xa0YP7FvNY92LX0uoesflEmZPilK3awQOjhXT1kQpYgEubZ+/5BFcAQ8wU7GkaS/
WiFSj7O7dF+2BpICRR/dANpOGi8o5ek501NjAwQp3FqRMzIlQlz4vig2lH3DKybuXMrlnXkBOw0T
g33HfbpkGBQmJdbWzMJDht2LZ7b2uLKMSlsrlZahuKiMG9Rj9DOH6Zu1T8QxK+cD5JhFvJY73ZeK
IEvwsjnUXRhgvQWU3JVbITcu93t2lCql33RG4GxSyxF3H2/4Nx2mbYBAc16U1zD6SKdLgrAiqHlc
hofIsrJ7WxbQw5BJv0jz/ikCrHCckvTMab5ocgYlwHEnMwwsiGNtiUIqhjrR+rTMrwt8u6Jt5UN9
S13AtsIQHuVDq7mR/aZNN47ajObtx/1dHOM0Pud+Z4ETnqAzqfe0v/EUZuSPrPZalJO45HH3iZAm
XpVDrbhIqwxnAvJlc4RDs/DIjAKZuW/LY60tOtMQutHc8d9t1Y7hl95ImlWJe9kONKN283HvFvE/
qGyyQ5xlc55oJmYvjpUahfghDgr9rsgLsapRoLoNyth5+LiVt506aWUJcQI4AEVJi/S7WpvitdMN
3YWg/H3dyADyB3LOZy6l5YL51SsYKjxUZ23bude/1fIMvcoyw6z1uzLN08S1jO5B4tW3GW0r2Iky
dS4Jls49chZR7a+hRO6IdAHovDfcmDExqDo3g34XKTIeDxEcf7MBNa3FkXWmf8vw5rUtqtfk8gFx
QetbbMJKWHruaL1+J+O95w1qHntZjGqEiageYfs4rGPdRGqptROg6Va/TUQv3X88qcvL4ddHwMKe
i2/s0KUpJ24EUW5OJqPcFa2XK2bp4SGG/r0mxhVKysHGjKt4k6Il8iCQ0vXUUK5uS7ik3sdf8s7I
vxpCcBoppF6XllBJbc/GBLFxF5pBvjbaMtqrNez3SYhzwjDvrCwKNPMzjycf6d3557+tLBDwhTKh
+nrXjnFwkeNS/lPNgniV9zD9fX10PBOa7B+fCVAZSezPbxigTMsUmBmkJUC03rhTlf4YwrN3NUcC
lJJ2CSgtayjPka8X98s8s+QV8aKE6T4T7RenAt5vWpyorXmHCx24UiduLpyhRXFbNPph8tGNSIQA
ZjCgLvDxVC7UNOy5aeDL8/7huTbb35wOsN83FZrpinFXjHB9U7NEOV5Hzd1Hjn0z+nK/EkkQrQ0L
yyOq5u2mD7POszD3RaE6StfqpKqQjLCBopqARE9eyLs6qM5B2k/XASueS5+sJMhAWD2z3tfpZypx
EobckuYPUuKyc0k6NFUv/UiuSmflaxow4C5v4u5T1orA+DPXgNfGaXYmDhN1A/heXElhr5F/xaLy
x1BY0SbBDmLPmIarBBz7mdfzPNP/eTz/agpgKooOOBXOQPrTfurxOKa2Ntg/mkh3vEgGSt+r6YgR
rlBu2ljKdpT7lMK1cSZzYxxV/+j2JV/6ioqFAMhNiLXqcmsbqTK0JMDjFzFowt71mlno3wtb9dF+
KEOl910JlYXp3CqcV9nv3eYwI95kz71CsQDrnXZbjcp8bPRSfZnqTIK65oRmskYPyywvrLQqupoa
vyG39xpkRPsGcKgcH8c6C2tXV32A8Ghx+OvG54F98fH+OL1J+SI4exRu52y4+epodPphVW85XSrF
8ktcU9FxdUA366a2I31l1Fn5JEcE7H90upLkRgQAaimvrBmN/UYKwJYQEewsI/wJ3RVBtHHoH/H4
G1wly8IfH/duuatem5pDBQLL+QZdDHvYtGy4cox+ovQXaVexwypbwX6y0wdFja0bbCIx9mOvWcaZ
GX/T8hxWztRPQHcgo5ZeRiAym9af1BhDSpxJPECx9kVRWmbmdQUksgqFi5WpVo38p4PLqxnNQMAP
uCrOJPLT+ex8nKkyJ8QPVbKoyUtBY3hFkAZQQUWw/Xh0T091JhLNn/mGJANDcZD362lbEgcZ3Syr
wI0N09+JPAMEkIreHQsluu4nS7+u9Lhza/QDz0Twpzc0TYO+5SaZV+4sHLKs/1dTR0KMHBUW6Lo9
HgNn9NcZj5hrtaRW+HE337Q1I/cxDCYqmdmOSyBXHUktWJDcp5utH3+dzMGXvHxGjWRT7dRn7ua3
rZkUptghM2FYZX+cDmqixKTWp6QPKeZSvXFNM8ncOk4dx+25uM609mYKeQpRGgAKx/kEXWA+Hn4L
P+RJD6ZATc3QlQNd7mkN5VIX40dfp0CSGsmM84Ww4BijOGijbj99PLbL62B+DRHwzXWomVG7LMkg
OZ6lWqf5odsIyjBHS8u0fAs6vbM2YnCwGKtEEI9rRa7sH6GN44DbVRxqZ3br8hTkwQ1RAuAXNUgK
Q8vlFOIyNllOb4Vua2nRtlXT5rIR0LnM0spxRprOiUq8OR5YvmCx2Tycg2TPFzcuHidWZWcdDIZB
i7MvY1bcYSusPYpcVr2JhNc+r3C2/Xiw30w2jYKKJe0yp9co955Ottq1wUBKi0bzvqnvuiwc1oEW
t2s9Tf0LEsjtbWBq/cogDtp93PTrsv3tApzlEshvzeE0NFAS9Ytl3fkRd5DQ5NDVCenre7ns62FV
DdmYe/xZf9DMcBC7IR3UL2aTRbdaprb5s5kq3VWNKmTvGiIZHw05jxR3sLKxuIriXH8CqG8cFKse
bqo2hFIeBUYvbWs4psNXzsH+qpEhJHtNA6HsxkKqov114P6P78P/DF7Eza8+1P/+b/78XeBiHQVh
s/jjvw/R90rU4mfz3/Ov/Z+/dvpL/74uXvL7pnp5aQ7PxfJvnvwi//4/7a+em+eTP6zzJmrG2/YF
lQdyymnz2ghfOv/N/9sf/tfL67/yMBYv//rru2jzZv7Xgkjkf/3zo4sf//oL+53fJnn+9//54fE5
4/e+Rtm352/9y5tfeXmum3/9pWl/wwEB14s+DOCpVxe1/mX+iWr8TUDO6Tbj8+bXLUdgLsho/usv
STH+nnUuZoM88lCcg6zhWrSvP1PVv0kIA8skU8SPceH+6393/mSa/jNt/5W32Y2I8qb+11/sb5b7
f5Ykan6IXHBzoK0x59uoHJ1uh9LO7dHpetlVhGm0u1G0fpPfY2rV1f5hmKZYQl84ipVD7NdwfRVN
XHJJVA9DLhy39hFghFunwKCJhZf5US9408hI0xStscqbYmgJb5W70bI/Uym9tGp12NZFBLHPNlwK
Q23m2nbJJSJV02UeBt2uLyY3aB3ju57rYmUV9YMlMBJv2+GTLPeWV/lyKN3iFixqzqly6NxCH/Pv
mtymFyOpi11ltoWnh1N+EfP5u4K/cl/odoBjC8HupSokc6v6OkoJvlCx/jSEi29476ayEq6EXjzp
SvOtNcJLzcxumVLZ5cFfuamd+K5oC2Jz3e8uaZRIXdk4Y37LKXYstRiN4ChsL/FJiSmKjklebuHn
+8RdgzzmLiYWQeLWAnq1Lgb5QshT3cCITsyrqFWM57LroWiRfvMGWb+HRSxd8Pztt40RqAC0IZvm
RMCbMMX6y4oVDKKN1tpUyphvCGDrVa91nSupSPANU/c9s5v+tsB58Locg9aVs9g5mnpvruxkatey
zeMvqf1HdsXomUURF9w9WN9JIvS9NKxvkEsrLhpJGy4wNKmvlTJC7K7uxKUkGcigoXnkKRrOODEh
3qrE5/6hs33qTwUvtO9Vr0ybPqqVpynr9MvRDLWvYAKlLa5P2S5k/C7spsXGpcUkYW3C1QvdosmL
VaP7+JX7urriwX7VNn3hhkk2DW7vV5tECaPSlft+3BWOXHBbxhRUvcSRG88ouumhj+Z3NXYs+zG2
jNvMDqWdVVQUbICGr4uwSC7tEVCm3Bg6WPSWMTTVofaMOrW+C3sQTzbGJrvEHjNvKgb1QudeekCU
dthk8HEQu+wQ7cgSsQ8Dtbp0fFPBsTsTaHV0+dGOYM9H1AHxgikavJ0GJZE2bYjSHKI40qUZOwov
HLykTWy8DGXrV6l4Hvu+246GJG/R48JnXJ16cwfqRe48LW4soE+V7qWOH1xpVTNdgHLrWdd2cinq
0XDcMJrQBOlCV5M67XvYSd+U0dla+ehD76x76ZOT4ucsGmfY+q1wnkVel4+SHur3LJyJlYKlWm1Q
rtUVYWyGWshuaDX19wDjzb0cB90dBUXJM6rocw4zZ2vkRusK2a49ORwAZk1deNWXyuDVfqZtCmlS
1qQlqw3yAtIaO2ulcWW5DjM30ULrJ3Djcus4OXpw8XgbZEHgqnke3ebGsO0G6ZrbaxZUErtaMrLj
UJl7xFyqK6KIHXC0/N6a1GLLMjiSH7iPnfxZqFXtRmW1601UZqu8mAes+zqqjnSYRHCnd/q3yQgM
t411fA1KtIM8R0vuFcmxhKtFytGulCdr0M1PUM6RNc/ldqdW+q6zsufEV+WNmgvlOEAn8GJp+q5V
Uvet79LrxHcehBDbYlSyFTzUle0H1+E0PSKpsPXr5DZrx+deDZ7Gznr0MxjVuZRt7CY3XEvg14Hs
rGnJW8OsfhLhB5dCNp6UtPtuqUTYedn76yENMNsor215Cr9G4PRcMQEDnLA0fPHN4s4JrWMtsvIS
W7PPIlI2Uy3P6rnhqjajy2zAJyGUnqSut25UXRrXUVR+RnnBM7GPLbQ6JJMT3oSkNrTCgiOUy3up
zYsN0doVOZptV3e122jFRoqCeF0io5vUluWVdaHfm41ab9N45GhElDF6GErD+FnoZbpBEOpe033h
9uZ4iSiWvAl7P6d+4hyDBmedMYd3ZU3GBEGxN9a6MphuDu5pPbX22s5+6FpSbLQyqjzOjINNPsT1
gdztR1Ooe2rORycILRe2n+92GJZDJjauLGmY3GZKv8fO8BJN0taQ1NE19RBtsnIfxfGMCEWShsf2
96CJ92R5Huwu35lypbkhZOTI9g+aKKtVCA7LbSrrxfdN1GJz8zbs+wdKg5fg9YVrdar6hAVVvmqj
+BpR9nqHJqTqWaF626vaWnb6m5QUyM8kCBWX+oK5CRsncUUlHWOKOJvYTALP4h/YTGU2eKYm5nqa
7AZTo6wbfSrAQ0WdW3YkudXJuoyHrvOqcHqUMwvNSmrC3LZ5xqXV1PchdFlv1Kavba10az+20xc7
rdM7R2LStIrf9VQc5Xk1Nc1WUbPyu105gxtVg+76aVL9mOpuWgl6unVUCb0iS7KtVdD1YXzZW2Xj
3LaWyQKfJp7nod44/QYkun8U4zSQOOwiA9fQtE+/IbkZ3cOX76JVhV1Y69konve7dhTxhrf+bRv6
Yi21KEIHDciI1imxS5vkfK+mte859awl28VepKvJVdZECDFOvrRKQDF7plHmGybbOMZ2uVVBQm+l
HLMDRUW71xwra60gcv5cypkZreJGk9dyVY2c0XUJ+cwcMY/ag5GypFUXAad7yEyuwX0kAgRM1AzN
Hnx/h1YqblB/Ud0umXg+l4XX90oGylhr16ik7wKK3lErng24kTzzV+CNV9wsKNAmX+SyjtywkwNv
TPTPQ9w2FwzMjVwbnlW2K0fIrRca5bqPkrXfBkdc71ZOGlec29wAXjHAstQj5VJOx29FN2IY4TQr
f5Bvi3gUXliYN4oS4Ykoc7Piv4mgd0fmtiojV/hJ9tOWR8WzRJSgC5sPK6ZQTjiTnWGFmMJAeSt9
js1Rd1sfiQFdYLhUUsMYqggtKvWhyue9aWoSp4pINzwZvo1iiK9NUeNu4WhPQmScnDBVPNXIA0/S
oIKPwnyMyvEQpn6zc0pNuMIKcDaUKodsclas/ZRVqicYr/XJOK18Y+wuEjvSdlmEx5snG/64SvSg
PyRSEF4qdp+AX6+SbTeO/LTOv/A+9ifP6k1Jdn2Bg1qB1c+VQETsqFdpukKrPP7Ul9l02XVOc08S
7auF8wo6NLZ0hXb8zzJLNmXJp8gsSSnruwvCMPNrXGMl48R6U7tT1ddbETobpUIo25pYRvZKN4fP
CfixTdoD6qiCMvSisbl0JPPJQFV9LQdj/JBlbPhKyD5LAEY3yG0uQVw4vrXoR+zHrKRgYVp14ZVU
xZ/LuFo1ZIEJbppkzcVW5OPaDFWMb90OkI4D1JNJxcMiYwCEmBUEAuZjjSaYlK3VfkgSroNglMpb
pSSapkaRZtw2+PJM1aVoBs1caaMyVJ0b4WM3egkOduXkaolANKkfwmzcqEH7FMD/b9cSBnOYlmIA
kx1sKU86t6MqE1xY0SjfyrEiyV6mmzjkZvIUpTdSMGrK11qTh4uSJGZNGiKjwPA4QITUPa3JkhC8
KgqYJgfsaL0UedBjj6iF+PjsndTqm22Z1P0P0QRWJ62yCec87Fzhzj3BgZV/DEoAi8QdkE3ECyzs
4tJ1OG3CvQS40llpjErzgLG1iVCdHJbfisZue7wAMW/dTdEUoq8opCl6LAhr94XZDl4icZKRTCjD
aOfHWo2TBWjBFGsZF0UTHyHlqvONdT7Wvf/VrH3zMpKRhwjctO+QN0Y8P0FvkiLEQx0V9UrnAbmu
9T5vL8exi4Z9G6WKO1aaXe3UUDLERYCdJn1t9YgLX+QS/rg08WxbYwJZLRvbMnDN0kz6K2XCtYfo
GGvAo4HcCW8S5J26C/ik2YOTGMY3J84CmXtPsYtVMZlkJLSxxM0hncY6b11UuBr+MX2a1Ju4i4Pw
outi1lc/FDa3VpjXXzHPM42VMO1I8uKhUFA8baNCfepxPrPIpZgmJ1GuUuOh9KgntdvXaJHvgqEa
pLskrKbeywZAa3d5ZJbOZxIKHNWaNUbyRoZj0mzZXXITuWbbt6mHmw+SZzGXGgAJNYikFUTjUtrm
QuQ5l38TmAdLySJtPygYbq4DNCrTlfoqY51yZlQ/tK7puXdCCe6pnw7GVaL5Ezee7wSf9CZXnhub
g9cVuV892lE6ZisuhazfgWC+kxtAzit0eyOIP0BWdtEgJuWHrXV2vaWEJneB1ygKjxUXFc7xcoJQ
cZQarr8tm8vs9wKjC1cebCne6mFld5+kupGLVRwPQ35DYqbgmkWAWXapNBMMNEVtebpUk9cFpbNu
O/9JZLZ5F8kJnuUpGhbNfNtUdQRfP8Q1puoGPInyGN+yeMTIELIUJWW1vbAnTb6xShnDNrnqvLSH
le7iCo9VaSOr5Ren95UbZ9D1L34YPvJiYn0qrVy6Upj7oaey7bxWcbKnvjPjawWnq9CTGykluKqa
boVpEQbzIe5ez04K9HklI2rk1oXVOLuSKPwzbz2gclU5WPW+AMorr8JpbC/LIUfkS61LxFyHRvXM
UvGFl/hV4+w7x87TVWF2iH8NwXMDb/EQCUQQcAZ2vNbWjwizt+uUCciD9kBRAaYd1k0o63ihHRfx
PrPaIeUVq6TXVRD/HEE7raxAJM5mLGB1UIFS1mWpD27XqbFw0StonyVd//95qjkRNuepyKB+lKfa
tlH+8iy5UV0/t78nq15/71eySlK0v2eaKKwuckuy/CoD/ytbJSnm37NMHlBTSAMKVSRKKv+kqxT1
bx4EeF5Q6QAyqM3IvX+yVYr8N3JOVLzJY4FJNv4kVbVIVFnouZGfohQwc+TBui5yp0Ppj+Do42se
liYpi7rRJLdSc3nr80vrYpCqR6yi0D/5bZj+yZj9niFbgEJmZCCA6hkRMjPYka2ZSxW/FQeyvBMg
MaLrMOC5Ig6dUbth1uRu1V9hnvSip+q69qPU5Vn5dKbpOf/9W25ubhpUItV6hOHJBy5rLqNvEWCX
1XUXAXjJYvjPax6908aKmvgRrgTOsIg118QdSl9fQEOvEBI0zR67WQ2Lls2Zzzkt376OBIqxDl9k
UNbjo05HAg/PgPMkvI7yIFRdFXmidIV5DNnsfgqUFo07B0cElToB7C1R1ZYbZ7MRkeKkSeGl4FpG
1qdSnaOCvrMy5hoCCxaTBrILi/omnveSOUzOMYxbpXf11MYJRu+q7HEcmmFc91DLystALcU59c/T
us2vAaGmTZnKhmeLb9fpgBijjfefCK5lFsE3YbTi2yAcc+WrQ7RPlUz53GWGdQNvSHySzfgci3xe
eIvVgd4B70l6TNlmKQCayXptGrVzjIMq/BQBQv5GIS3cBA2MiI9nft5ab1qyQfqzCVTqnfME/LYF
tDAcyknyj36oyY+2Upc7JWuVM4281x1y4TPF0+JGWmo2dsIIROBrx8DXMYDUg+FxCGR53ZRN8/jn
3YF8NjNnSN9CNzztTtqpRhNpyXWrmO1DiTDLtUWm4EyZ6b3uAJHjvALWBJNzMWZtYiSgpaLrXHHG
0i2NMLuQ9VK/i0VzzqfvvekBMI1oKucE1ebFvsRFzFf8KLnWKzK7XRMGlZcF5Mt/1XhOSjy/n4Tv
NgMddNbTZLkt0RskAEYLSRQGK5keYurMV3WUnyvFLuBvr3uKkjWFX3bzrFGyKM/FjV11MCuvlVZv
KzeSUpG7pUVKZKPbWfiQa1lzDzXUkFc5UQpnb2xnyOcVAK+2XSfX52qU7/QamiT7C/oYBbtlrzGP
F0aWQsRs8E1W0RvehUFcrj9ekXOnFhuMcxVxPhyP2NNL6FFB+bfyS+Woql0x19eJ9kX+OUyTb4Nz
Tvj1nQ4B3lRnsawZbLdUYLIaI0OwbDj2+INeWDhdgywMjHN3xXz0LXoE/Y11MsuTQhhbLP84D6mH
QV12xo7EXQ0rO6uKcMXqEl4J4sUrsUhfq2IMY1f1UUgzTOS0AEpoV9Cb7YvGssdPkFT9z6BHSG9X
yKN76PDHdygb5WeOnvljlh87YxpmS1qYkUswMsK8RYmywxEoinQ9ia74ZgYGCbdRd1zUGOWd3MvG
3cdT/s7dwcXxnzYXh1ATykMbN/oxVvkmj4gcSz5wOGuwTxiQa4Xpu3naWJ2nGCl5odqUzmDA3lsH
IFZmHVfkY4E+nJ6CbVE7EafK0cInEAJPVR+GMIzOAN0WjN/X7TzHT0AKqC6ixjt/xW9XB1pbpZI3
8pGgQtPW7SCgCiIUYTwqoxJnrkxipHEz9FM7b0Kzt3NRZM7XeixLwQqEuCm5rZRJifvx4C8kFn59
1oz+5GQG9AAA7PSzJnBPhVPqR9awvfIrEd4pTZR+E2Gsrqekij6VGkw1pa7Jb3GJD09DbqBPFnUR
/89xbjpsvreAMmw8/YzpKs2a/sxp+xpXLhclkHWqxuyiGSJ/+okdJiZ97chHcs3K3goFopVp0nV7
8vJYYxtDdN9Wtfhi5oO4rKo++qzVjRVQDMHiz02J5dcm8j0XA1rye6Tii4ePh/C95YPoCKgVAmPQ
VovPM+EnyTwXYEUY+bbOncqNE7s9I+n0zrkIIgZKH0rrzNbyEg1GJYiSoDtmBc4cq7LReQ/Lseli
MdbomzwesjO39nvXD2pVaPgT11GvX3Jci6nrQavUx0HGDEvhoevVSax/rcxevemrfHBQtteHr72F
A4crx6O0RS2iu/cnYFNnFuk7I8zGVGc2J8zlNwqmiYiFFtrVMQ0kcz1F7U8ZG8szCLKFRtDrRqDy
z+vGebX5XT4xmlzFnCesj1mlGl5vx6kXVmR/fR/tMaxurQvs/hLgRzBD1H4sBFVscrJuOzrIs09j
E67R9ZLPzMI7lwcfxfMHMWFUoZbXYUUJpopwb+hD3g2Zqnwppvalt+VvPshzc5pI2Z7TAV5QoX4N
BMcdeDOAxzwnFlikBJJwbYjiCPw/xiG2KiG66YYHcqlxha4wDgWq/qN6NaTTZ2k+N7X21hibdaOI
rwian7MBfm/2efLNux8XC968p9t/0lCUdpr86ExBdcFCz1fOaFhnrum3jYAF1rmHXiMCnQf6yeks
5UHVV6I8ZoMaPkZyVD8ooTinZflOI2RkZ01p2D4oIy7DU2XEms3oj1mrV981rK72k0GV7+Pj6G24
PStyAt4DRgaEe+lnj2WoINXXHxu5V+//F3vnsSW3kW3tV+nVc+gHELBTAGmrMss7TrDIKhIm4E3A
PP39Uuq+kkpazdX/+E40oIrMSpiIE+fs/e1mWIdDvK7MLHJllz/j1/7N7sEpBe0lHY+L7NP99Kws
jp5P9AzPbnE50lqkXN2ls509i36e1800e3NoNrl4orU7HrTZyq7QDzdv9sjRt3X01go1V/noLIa5
B3EyLFJuetE3P4N8/KV3wfVG4QOtiZYJi/VnhxBd5ZgsNPPcYZgtIplpq80Ax8pvCDsEGuMR+1eG
iPJLEThTr/HfYVn2CaSn4ifb2eeH4PKbcHJwkTvRxsFg9+cnTYoZ92C7nB3prsyAUB0QMv0zWN7f
fAhoSEJvIcgg8fssYFw8L9GGZDxPFRe6sI38BmVQ/pOszb9sEXwVIhw4BVPOXKi7l8ruDyUNPSjD
V357dsqODJmLo/WYTb7YZn2WB+QbuLtuSu+6SqW3FTO174Pf+kdzcPS3//zI/2Xt/vSLfIYOZPTQ
SaoazpnV9yQzGNVta07jLSqpU6tZzgb7RPpUGwlhQpV/LPoKbpUH4Z28ELMIazrxP0syvHz1P9Ys
n3+jTy/GvKxZDkvmvE4a/WoW2Y+YkfTdNDl9EEs3DwZ01Bsp0ykw0IH/ZA34u9t/0UKDZgJIQLPi
zzdmrDIAbHZ/dktjCj0A7mHW2+VPPuTvvuJliUFPj6z9L/7zeCWdaV3bc7I0a5Q6VrVj94YqjhTM
K+v0tZ2TS7zPXO76lLnJ/8ctR5/Lio0Dnrr9k0Gm0KocYVZ77nsPW+o8meZ12S/rg5e65cHL0Exp
ndaRVeobsNBar6yyYMlE8t0GeeeGRDGu5CEbtfEz4snfPow2Xgacszrcqs+EF5FXg20UPeeZxGfY
UlLWZ8pymjDOtVcWOyMAp+Ae0P7gA6g6smRaLORenN/XeKKuQda2X39ysT4f6y5Po41I3gdNq0Nt
/rTmDKr0akcM50EtmhaZoFTfjKwHPAQkLxMBD+uAbXHp281MtygLmGdVRmShw4MjkqUyJM3NB7hp
ecoOtHgcd3m2iDnQUAqqo1W28vtPfuPL7fv8/rBes1KyRlL+fFpa2E0w/oJ+RWifrBshCawM0f8Q
75dhUXGDQg4azY6kh3XWea52M07TzN0WtqF+cib+u5fpcnK7AGx0AiMvF/cPq1xXjHPiqOZsaO2a
hc2oTzvHKEb1kyL3b1dTrHB48FHBOiypf/4cbFBVbpIyrgjiZO7Tlt03WTezsUnaWTtUbS1WuLTj
CtwtlWitCnAAZ6dwkW7qQv7XTVWeGdRkHA1xckBW/PzreEOXmKvnnzA/+tcJIWF3ykjRX63N9PCf
b/bfXOCLJ0+3aalyiPq8eruYC2RcaKd6ceeDVZbOBk2l9l+hCy/O6ksPEscc/iZGM59DRFwq9Hg0
vVPTjdY+jucxQm0l7qRsujTwKQr2//lL/XV1BDmKUg5/Ga0sDEd/vpsEdquSYuPUZ2b/qnfNYIVr
NVVNMHkjtg2hJ511RXMSb6UwpuWjUvGQ/aTUYL35/BpRmTGHgpvOBUB5/WmV5DQFoGNsTiK11jSU
k2phVSJUfZ271X+1xTA9AYxiPpFKSrB3yJwTsPO2HfrbmYYWGKXESu1TXsZxH5T+hTO3xqk/Hko/
WeXONOpVe9E1hCNHRBcX4ZzotcAfBy7q2Nnjysy+TNBfOQNEr7WRD21ut++MCSyUqrpRNoBYva4D
jA9YILJmLVUbu3S1byNhnncq62QbpOyQ7wOZ7ud6mpd3jNeJtcFljUF+ygp3Py/2IhAgyLk/DY6a
py3ohvJ9GUShhQMt0gv+qBzve8vokFkVnDMYI5vxuNXdZFxCHJ3yw61MFAqTMrT7doVlEyqzrzjY
UsocZF5Pb00lFhllpraSSShl0UauEuKLIRKzCZRmM/hK1tW7YUGt25APN4nI1PVqPM74zMbAR3q7
HyqmWEaQ5qnrB0vrEB0ezGDg9J3fYHPcTN5S11k0dJmXvQ9Sr5CTJuweUdpZ7CMcPNE4C0lURcjQ
2St3pWJyHORKpdIO+FtugUqGfRhRFjxMb98BIrNPseekCA39OZu3AGf9+RaqvbcTcc+P+1Y3jEzl
Y+NHlWcYYAcxzUmgVlmhJkRq1SJcZTEOvGYqkyD2uvVcilZWIaVcK1FLG6YXdcTvcQNlUdtBbLDW
Pw35VNDisiz5aCq7QwOmegQydVxTgccTx8+gXdG1bRBPo1RTzMPiaPXBm2ilYLs0ncK8c6bCNM5W
P5PnpmKFX660e6PYrP04dnuDm/sm8x4x52CmPcfVtKzgBZoDY0myBPFLun5mfO81Orzxqs1farw8
67HSYeHuEivu3mtH9uu5zZaqDI3VHYpQJkP9MBSo6iMMTrmF9pN4GNSihn27DKa8T9aWJ0hfihbZ
dtt4VRDj38EQ3Pk1gTWq4an246aHcN97EwpQWxAbTumJPa3EWmQGyNnMLlTzUtBAmNApb6D3lB0h
xJolrk10Y2PU1Hny1RrSQd8monIfameZH8ViOuUWr1mqtszBkB/O+Swfgep77Ia6zBBAoO+7VfGk
7oyaeV0wst2Xm2z2zQ9HIoXZdso3N+WaqSuCY5qdKGre0kn1+zpBsHSIbf6ZsEXSHUxTkz85LsLe
IB679BHXqnENF027ap2ESEe3N9Y0KL1mdA4ECwyPw+hnN/MQ91WQoVCfgpbm0fOAxl6EqHVhGY7r
ZLGGJG2fRA3M6/G3XfT/7Df/ZE7xhx3oL/YbllOZVV//sf3a139UNfz6135TNeCXoaXD8Rc8GKav
Xyv2f4ka7F84LQAz5jiHQYdGOCeGf4sa7F8ww7GVOcx+6AhdHPP/EjX4v2C/sbCKX4oj5vJ0Jf8L
B47h/jqf/r3qY2ZHliMFM2ZgIf5m8lnItDTGFh3xVBehMah2PQvkl98HDSueKpjyWyt2DafyHVY+
ab5VCcpale41LD3ogXjI0TjRno7hMkPzJoEzZeX1tJFTFknY7F1LkBQIEM3FQjbrZ/uGDSqol4TX
PO70CHgz0nHrqeuG4zKhgC3MNNugDWr3yD8dvAb5Q6qtYJZ71URxEt9kNdFYg+9sdQT4HYj6U6OZ
7cYzmunGU+h2al/TAkPLiop7ONzD1uDRX+K7ZVle4kpFueaGA0fAMo2nrWPEyYufxbjg3IpQh9SB
Erfq0bQ65ms59ykyZJYXE0p5tPZiDmOnVchN+yeUw/bNNJjiUAi9DLAW/wCW629inHW3DN3XH7aW
fTG9BeXZaqBXqGV+MDPRb0o+9IY9yroi813eYcgyDmUqupDoZvWU0eCl3wcg6mjHkEA3jJPteysh
MahN7DscTNHSOF+wjRsfc164AzrruZyiCkHk3TJXiiWxt+Jrz2Tx4VOt9dQOqzjRtajqzZSQm5iU
sfcDt729SVMxYoRn5tUFflMmb7XXm0kgZrO/TaTpvhBOJjzMMutySwVQngVvBTOxslkCO3HFobe9
qb3t1xkyW+f+8IcCkX/MJVQbc5iWA04RdzcvlbNkAXroNNs5CcJTPA2Vh5kHUjfepWpyQoGlSUUT
ssZXM7e8+VvfJ3Gk9a1+05Sit8JBsTM9tnqin1Xn3lWOZrGqGllLEC2nk0DLHZTKyczcJm7ldZ1B
PgeAVw1Bx055nHHZ3hAJXESpzJpNMmTrDUEhZxCpJQBWUc1nTgQi0NpyOa6J++yiV5Tw7Dhn1+gZ
Vd1kAdEEyzapzC8lZofa0fVwmNfsJYvNJFrrisJAJEGj27t2tcE9mu7hoii+WTonPcLa2iT8iEju
Gt1agnKszuzK15bUr3NJBAb6+3xYXuGunsjW3iRedlVRQUeQhTYYuDZjKVWYYdQXlbZPFyNKsU41
nsvxpLO7QNntyXXljVAuBl7yCmQczSUeNk4qoMyL3aybXSDVfJ6JmhucwyDuVf3Q2t0O/XeYmO8k
XW/mBYVTob/qdt7fj3K8iVWMxrbdsRyN2w63lB6bV0VnsR/HJzbKaK4hs2DcDBomWENVqg2xtPss
y2NCGrNw7VruquZfeVlTHbhVW1XMV0Uzh9TQ5k5JxOjjjJh8csQhz9L+qCx7vbVTPje94Ji0MnE3
rVs0D7w210Z+uyRm4OlfMuk9pXoVitXeLR476OgfRLki5K0Oy5DfmMx7G3gqC/Y+okCjNPthsaq4
s5EeepHNT1MnHKAHDAFh1lsQeIAodps4dZ/cIs5C2Zc261z/BVKJcZ3miwpnmf2oi+K2yBuU3Dnn
ecSRr007fWixH29a3saDaY14NsoI0eG5avuvBYArA5/IfhDGt6WSc3IqLomyeNTGHfEDcXFXS0Td
UqutLNApdidov65O7yTwzOY80E1hHpMlhx74uNjmDRaFXMn0CjzFogUlmv7kKfGVCFzN3yatDIdU
RhpRTUtfPIBv/55p+jfO9yxxqYc9CK3tqoidiEGsVA7WmNwdtXtrifsPsXb3uqbH9x2GSgI4TOwj
qaoF0npftWi2fXWisUveVqPhfCIB0wlc3I9J0hjPPoKwoC7RWGt1xRHE6uKNVq3+fZXneBXAwn4l
FsE/WSLbJrE5hO5grpuu4VhBtyQPSKI8Oab+kMZdFdqZ91po3hjMRT4fcFaN0HH0a/yg2ZEZtX/0
Em8MLYap1zEhzEFaoHZtvLBvykejwA3TqigdGkm84VBct3GV38TVwNqfPqGQjiPYai9tWW8t+TWr
RWinyQNadBOLlP7dy5x94sTHijAhlckdA1p2FeHMV4lqm40m23f4hSdPju+Ynfow7glykrW86wzj
vdW6ImSSw+nEUF0wygaA+cC2MEtSZ1er2bTYBjdlQemIrNYKsHF6QYHjkyXQnMI0rkRQrs17bOhy
WwzVcdb9/ENNhbez6+rD7+rjJDt96xIsUtpWCLwcWJOebvK4PC/oV9oWXVze4WlQVbqR7hLGLbpu
NPeV9WzMz+v61tsCmwD+Ea4yXoxLoy7o3foFO+510bGbDVa+GcZ5b2tvGfNmIZnvOub64noSEfOb
0/V7TtIn15ofE23qgqprq4inI1jHOahtdzfq1V1XqC1+08OaOLwGJJVZrrpNhuZGJCM2XbXiWay+
uS6Y9czrT+aqH8a+O0yVRTJJcWJK/hS36WuMH1Cp8Sh5eGto3TiprioH8S+I+FAk+pe4S2mJNwdr
Ic3LPa3u+JIt2tHUxKPGxCZwcUG5fvV9VQ9t76ZbQ8V4VZqMM9di/XCQ5Yvc3sXmV4skOS8nyVzH
VxLP9gNTn9el/1G6xV6VyQnyeuAziqWbkJ/rgszCuHMC08tu89EKzDG9xVdt4ULCZGEvOq831h5Q
yVvPS0+puJpEnHPn31s9gw1sb8we1XfThONicPKzpq0/f8HKGQpue8BcR2wW0ziBA9y1paYdPB2p
pSdpCOZBbiwMgfEu9C/pnFyJ5WWZ0h0pott5XkLNNNDH61Nz1E0OkhlmStX6e7XOdypVVbj61WaM
/Q9e1ijtxY5eeRLobrwc7BZNSDZpHzhzSS3zt1ywkEcjXIr0UJcLW6C3q7plk+Or0J1HW+u+dkBX
aXJEK8sF0QQtL153jnWsv9Vwb3Zl6IoirLT2sGC2cksfrlYbGa3IOK8boZnLk9e7NLKL8k32WMmc
81z1ryaoxbFd9pa0tzYd7zWdirCo6kgvdtOQH3B2eFGx6iWO6w7vJhyLhxZhvi/HyLZTlijrGgXe
9aL7VaAbyd3ojk/1JLCDTG8gv6LSKeq9UKV7Nfdazhf1l+NQfnArD9LkmtRlNI/liVcL+3EeKdJh
MW7gHVfy3LV6DcXBvXPoOoXueImgH+1T43I+XzN306fmfdLEM3eiv28pMNSgbrWU7XA2IjudDt2a
6gGi1cjED2TMduRMYzCJ/mFGOINrduJE55UN5k3MXJY1q/3aW68+jbNHVVnVRti9j0GIx89RmCFr
vCmPi8hejfrRX+fz0IiHup4jW5nbURvuUq+9goNx7Q4T1gv8BYwZIqvrjwOSDSdp76zOvCfAZT+b
2ZdJ927xSG81/9qcNDT6+s7MYoxbNerI/hofzSOYCbVd9eHjspBvS6tkH6jVDohrGXbDU1uR+LbK
4FKTbmVD70Vnt/bTeNN5Fg7Nkl7OsHWXFytPAwiKxbbKbJj73vEiuvPabI+1IN3obmZsFtvmUW+8
yM7Ljeab70n3rUqXbEeJnvIoWWIDquIZed6bsXhfTEhNR9stNsxqWAIM1gszfxFMoDLfORgYC4NK
slewLqi18hE5mewYGd0c4cZfB1uFoyrOosbkzovkVlkocGDFYtr2ErdReSoFbjD8dNmXqqYQsW4K
SbRpRdRP3771NBvKwgpbs6GHr38RSbGVOtMnCCsTjXWp1xsb91azVhqH9W6LkyMaYlMGrDFfWyK1
c3TDXsYNsbVHd1oPVdaEjZPtOHfu6WhFienz8EyoExpzV1UaYOCaXSO3Nm1hOyQnu/FusJqgteJ7
t/2Sl94Sgmh2t6t1L7xSbOxW8zDIedvYFQGDuvDipzzkOjoo173mYLeNbcQ8cpShV8jnVg3EmLt7
v6+f0xxOgFZ8w02OPOFr71q3i+V+M5J34rjnnZO2Bomwx9F4EbX51ZYrz4x4pKeY4mLHw2K6WMM1
gASzxfS5rlrxJUVA+uYlLRto5eW/pqksu7XjAJmZNfb2rnvoZjd+ToltvfxZspx6Qhy3Q9ZQOzhD
fRjGhA2zr2RgWtRVKApJNqycK2HJbxi2XifWZ9qqjIES7fJIOoS3JNmtuYhv5ezi0M/aB2MGd1NP
6xHh0wsZVPeTbXUvuS4/8steGstrTHFMFaddt2YX7YW+MZvsHI/6R99qxy4rBaMlB+etG+Vx99Fa
U7jwCPmzd0IBcS4skiYKqeE5rbH+6PWOnX+jEu06YSu9zX2OeaahyVOF8PDc+J2/X3rbpCqFXZBt
VJGPPqDvvOzOnHC1rQIWeRgnaT8UGKK3eGTS18Fx5ZdYo0FUoIO/mFr7a6egnB/wxn8BRNWGWM20
DZFv3kmtmr8nQqCucbSCP4OnMTnboVi1a1wWxRQJbdQNGFZZWUdGuVo/FBADFbh5NZ1lLsabxO4I
JbRXz+OFqlsHdEY/Ji1VT5dmkTHGU72hF98Y1zX17dTuKgl42N/n9TwifBtkYj+XuGfBJtgq6XZa
s2gnEgGzHa2zMkiqVeHPIwGNQntRt82k4DAtLLlhOsbZ2c8ullDwV4ehGzOamQpBsCxS4+iZ3YoB
q0jSNuhWiYOqQUUTcbEMIBUK689G0fagtUFh8TKyjmbcN5MjqFVozh75i+rDJSEiLCzWPgc77Vf0
/YzEWpYoLSyHGHaKDUDsfURxOuydPGuss9s2hUl30MkOa6+lXtBfYuoxCkNrAE//WJfsBL1wtIqS
rF7LUCeqYQxkaeESR0nnnuOBMJ/M8bHyFfzP/UjVC20prU4jvX/WI082d7SOisXbIJmY8hvPQHmy
7Wioro+2lWUyWmZC6BMGJSndZyM7lC3HtMjS4uW5repUbB2Ld6kjw4CyM8GrDv+yv0pWnQ3MdXF9
JCFgZM1499iWdbSwdQ4UpXbtTop9vkq9FYGNsLI5AX0AvRHhYJ/mQ1z5VXGdT7M+b/zOwEkHwshA
PNsSZ4OObBna6VCsrjM/ENlUGN85uKXu96wC6Qx7pLKOqR0782uZrRCD8KPvAeCXIzXYPIVz52V7
c60d4761RiYKrATGVQzSkZUpm9tlB5mxiHc2Au4smCwq64Bu+WU9ayrvlJOU3ASAA8DCkH6XT0HN
H1ES+FAggOcTTY6yK+9PTq8u3XkyYWkVS2njqxBWguPdH8ZjjAyzAv28xIfOFpBKBHAXe4cmjVpv
GWw4/PWouzfN7NlNBKdGu3f6QnyvGn/8ZmKPuFuMuf9eD1QoBaZLRg5Nupvxgx4bXdVvpDcwMJ9h
zq6HSV+gUI1+7GZsJou5qeymGnaVubb3aZY3R5XHyV0eI5WLPFr62CLnpNs6GdyQaiFrz8aF+poV
eX+l5gKYUa8TAgfBZglSlgEVOGvM+UEmxvfBif2DraSPcsn27tvMq0/mMNp34GGZS8tqMo5d34wd
JFqbQIUpt+/aajIvx+2cqKTC7rshcFB+0tBY8uXolGVzufsT5L0ms/1bzk12OCOfPvRGUgZt6tZW
YCPJsLazq3svs50OP/TO41mfYn3BP5RWD5UrxE2FO3fbysW8Kq2E84Jxnenk1faupIYojaY8OOvC
Sjd3usgDu0jMB8ly+YrWujnmRp08xENHPWIhZqWFpeiy2RTj5zIz/dceSABbdRbnfrTEOAsr+BU7
VXImzvveeJdugb96UEb5nMvFpr2YIFLKm7Q+I7jsvhtJdcNzVARiaPIfWu4h/CBLStU7c+jZYrjO
zhY77FkvQFlvKtYXivakGe/zFpFIIJipvYm6JzS9wP7lXQ/IAF+MuaGaSdwehJ9QBi0fg+PbaplD
w+OFbBE7B5FMEbHM0xO91mlhRKWrveEDAZS1RZFs3QiSagOjENau0QVOUzFC0h7nvt/TfhMHe07s
WxhuMYc1UR/AOKTd/YQ1MsTOpl/T8VxcIqgYtmXHlrfwKJwViZELpCcYk5ryWTOy74YEiBLORrwA
UyBFMkk862ESiNI8a71YsVD0zXq6sAcK0W+T0Z5PxZhYHFub+1Vay9mw25iXS3hXtuJ8xfUe7gQr
DGVHVyFlexSSzoBJawGXfmsG1lBrYZJignMQDnK8afT5SgqDvgvGjW0h8jhsRcnTPVV6qOyYTupw
Hqf0hIN4v9j5jteqiPROvraL/dDBXZqAOswgNsrkg3n7DkdZoFHauH3BvHXZjziVsQhQdqzxRo/X
8RoHOSQmZNFhY9UmDyfzZUaAFQirTp2segLc2i02hx8pPpxy0F5yZjzlVq8n51kyfJqEsVHmbdwO
GaEZ+dXitd23eb3g5pdZ/JgoHPIAlpS6ahtTvhb1snwvyLF9M6zBOsaXiIs57TYd0liIbPHidnuV
eo1/GAqth2VFbs284/ks8WhjN3gt3Cr/EIOd3ki5indrdTCkt66WbVxpFU+A4Y03p/YRn/Z4McIp
77WvSde6YwTb5JCmcnwkB6DKA0/z1c1iJuvd5A4x7XZ9cL7lnSWPJpDcLT+0G+0Jv8JsOR+NUbjX
KRWSsZlMqb52yKc3+TS0N6IqoFi1tr4Dl+Jy5nLXXQVtQRPV3TzTFxpjDO8WA7IhNUOVzunr0pXG
DiiwGfr6WIVlfZOwBUZxkzlwXOH4kELnH/RYbHsWUzIDEox4VGswj3gl52zYpmt7UlPZ03NuvSBR
yRXtrDz0ROKA3mPUqBJ6u+voO8/TOm/mSuxxyKcfg2vDk6j7q2H+FaIxItqJQSDI1baAAbjXwPin
ILH9h1Ijl60eerXvIdhRK4C4ohGKnckMijp+Ipwq34Gmza9ro9SDuRmcjQPO5NZFRw+F4Huu5iiH
SoVXMOeQVVXHkRZ8aKq5jqSRHNVQPmuFthFxK766y4jtNM3JlAViNrbjLvGq+NB40D1opT8ZDg8+
uAH3ZqxyOi1a2W3pZW2WcaCk87Q2pLHb3TiN/aCmpJF0HZFX9278zfSqK4YQ0WQP606vtbe2oXNZ
zzPUQB5jv1FdqDEVGkbhbjz1kdsThwvf3DdVXzKDV3dx4kCxrbguqijdzeiplzmRHe+xfaZpkz9T
fspdbSu1YXnfxVkvgznpJf/Mcu+JPGIetE2KtN6C2KgvvtdlXwtlH3DKGgefJu8es7l6W8yipLTu
aFaIRLstsPF4ADXG7pjQ0t1gYEVt5ix3hvSHrUryq3ERyX5YZ0Q9cMjWQO8GN5xLmUSygGLQW+aN
6Bzaw5kRGJJ3qfY6trcqctws9KZ3b51sGh76luN1c0DEo4KFfuHkSuO+SBFj6y7YjETNG81oN0xh
vixevdBla6iYxuHFkrTMW7/dxpPJDM2yp1vNI+S4oA4LB82RoR4T9zsZ86EnWbiw6DnmadYhYeSJ
kcV8ZpQwsNY5ENjLsbguO9k8+LF+8v3eOOBVeeyN5dpM5o95do8txlMgjNc44J/9X1t90/BABa8H
ZV0Wd43hzh8JjTszR03cK0/7kmfSvXF0WdCj6MY96+64sYuiuELKl1N88GWmsV7vHFN+g+uLSp03
LWWqGKFZ1AOvhzA09gl6/vTJonmv53VJ396ksh8PRHqGK2wqRoP70nP3aYreX3kzu9NE+SVAn/Ww
qbTxprKHTTPnrwNE0LulHUPRwbnL4UF8rWfl3aMCLACPsdJRLenFFQgDyorZtB5nTgJhUah+M61W
0DnkIwlBH5NQBwx6QzFcT644ooyBo69P5z7uR9BbMr2JtX5rm0N2b1QrLbcBEfXYzFZgqGUNUt/7
2raME0F+LOZpmgy6Or2KD3pt0RAzoqHQvyxra+wvcgMv800agdNuEomxrUfxOLKURDOgi+NYlcO3
OV9cilHZ8FBU9wR7htBNr3Ex3Wu98c0Uya5gSUReGHJHj2JQCCofZMW0JsmmAHHNYYm1q0RaBwzo
BxKmvsBVD7NKXU1aifQcEENkNTWq7pV2YtMUtNRZ2P2CtJe+0d+FqqKm4NvkefsBOfm+6QC6ieym
SLtoybM5oLXv7DgtLXsiPtOtMotnRIwHlZriaSz9IzFbh0pORTCWv7YFeRHm1Oyf5yXvX+ZS28iW
aYuXQqLppsXcGukKfbFr3wCHXFl1zpCAyfYatkSibWHdJxv25SxEO/zq9u5LX9YPHGeLJ74O4F17
asPGO0xNEUiLjjEa12jMk2thH6e0ucppIN1Oo55tx8W+ybMPs5jyDP4cfZl2QbNRVaAvuvUtU+b8
retmG0v7NHxkyTQ6ODjFHM3zeOmkZygwQo1X0ApqjSYpfBzLv0PdAnVEerP/jDqv1q6YjGs3YvGq
Nzjw9lf90nMr+C0dfujyPnmN3mkhdVvXbzA0t1FTakUZmeDHKWGqoie+STd2tgmDDDmQusHj5EVe
k+onxLdyjTqXQZRV6Ov7xXlFD84pv1OMJswPcxUOboHGyyuMJLlKBENLmsHfgbgHPXVQNtTTzqQw
C9PByd/EOC3TKbbEQnMT3IrG4BBIToEN+Dfd2/+JQP55IRIjJf9//5ZZ/EUG8tB0X4di+cehL75W
H/0flSD/+ru/aUEMMBbkw3m67tggT1GF/PMfv2lBAFf8gj7kArgwLMYRF8/Rv6Ugxi/IxaCkICok
GQAl8f9KQZxfwCA4l6QQNKOIOb3/Csb6ya7BOADrLyYZ8Umo3BE9wAxkdA+iO/Z29R6b6B/M+Kky
jJ3W1SFLCT2xmzHxoz9cpdvfNCZ/tHT/WSj5+wdetKl/EPeWTAYLExTrYWXjwGe0My98GW/NnrOl
+fafP+OTMvz3D/mkBdUTY4JVmiwHOd6zF1xoSpQ0TpQkyUbN32KPfnxmXnXUAiRyAieuaAY5P/mG
FwnPHyTVv3/65c//8BULp0TDbUntwCl4V5cyKuCV190aGD197+aWdnfIFw4GaDraXF5X5U+ksJ+U
zb9/8icTBCEimV+1Wn/QPGtHOYSskcM9jc9kuRp1dTu17pUrnaijBIznPPjJ5f6zhvz3j/0kepVW
m7S219YHYmr8m/Fc3AwvaRpWz+Cd0598yJ8Nev/7GeYnfbpmpJyr1zo+VEogZPMjw592S3eTXIhz
tY+ow/rZ/bs8Jb89uBeqze8f9cn/lkFe8ttpZurskNi6+AxioJ3EJoKXjEKTsXy87q5LdTVWj7aA
q4qQ8CdX8nKj/u6jP0nfMaLP6WpMw4FjyU7pt8ME95Sw0wx0LD3KoOn/h7rzSo5by7Zti1ABt4GN
30wgLU3Sk/pBUNIRvPfo0W3H69gb4KmoK6YkMk59vRdRUeZUSEACG9usNeeYPFHzyCYQA4j2yaN9
r6D+3997poOXzqgUqo1vLdHVVTmAP1PHrdKbWwjmKIT9LTkKq2gwP5H5/2mU6mdzTi9UTr2tJI/h
ubyL/lJQAVNqtVb+U33pZ5R7P/ldf7zQ2VwDQCqWRmJUe0exV4Vxn2nowCfnbfjMzGgBTXCl25An
/6B+OsGRM/yHl3g2+4jBVyagwXQmNhaBrI/ac35Z0P+9iyq5wZm11w9DZxMVuu7d/ptvHaj3XhHo
CdPzSJvtmx8ftdDz9UN/kVyJbt08xiehvPYXyoqe0UoGxmX1WlwVtymcNjfxqq0Ql4rnrJtNzT++
odTWXspSQ7tFcexJ8frVN6S/Ou53VzboUA6oqRydBuNLe9vfNvJS87R1cSFRZGybfexNO7FXjjSD
x83ogtvzN9O2PhQccTZ05vf5rs43fvONuN+rZhdlh3ZXXzm3Fn9jCvsS1uUt8OHr6lTZKwi7pv+V
/ttFsJW0sXfwZnexutY86mzV9/SGWq1au/1X02TCuFIOAw2Zbb3NtzZHtl3zX86Muv5+TibQxQlS
ZdL3cM1X8MjcwYx2SyGD9ml8sgtJgKfhZnTvJP89UqfPxuAyqH/3RZ9NyYArqypBebXvls9XRWCi
OW4t9JWv0/sCptn766b+Emnaymda6dvyRH1yO9Fnbj/9wt/sob+7i/MZeskJhZPm76V5JM1rpdKE
7ybpDk58aGZ/2VHSvkmf0kE9+llFaqwIDjPIVKVpXGGiN2hKTfWanA5HP9C+Q1JN6zqi8zxO8P67
oHf2VVTdxpBYA8CzXaD3h0FqEb3hyIOq67ImQuvW02vljRSqIDLRW41mctesBK0c0UC4ruU6ToMn
uH8MtukhDrT9GMlwg8vXWPfd9BLl4XUzhuuY/s4qDczTqInLiTRx/OPVxshsmscz6hE0TXZ2hdTB
VeLMzaLwDg/WLtAaaphatiM8tdpMsYlEIaIuUejXTj7QKPsayC9ae/3JbP6HhUQ7W7NiwiBSsyr9
PSjXuKJ5H3yViuqOUXeyS57g7LVWeTvJSzlPq5o3zjz8ySL2hzn9nDLRhYHai4SikOZXX0NDc3Np
uJHBFsC33SiwoT7rq7Y2PpvT//RTzxYus5ZjZKmZv6/yLT+NZs6qZJAvq+aKZLGwn1ZNdIsNl+k9
2EGd+OR3/mkD+2aY/mmzNaNUzcZA8feWWZzypFvlJWqq1HBDFANOXB5NYK3iJv8sNfNPe8s3eMZP
FzSpMDeGqONDvi+dxdtaPyhtuFtealwEXqJc9nV6EhortaUf5+Dg7D8eTn/YAb1hBH668ETQcdKU
VnzopXOsFk49joLGQZ8B8Lrkfy/boI8v9ceneraEFSpqM5S8+r6Y1FPoqwcp7k3oF13QPEgrZ2cU
AZadVwtc85NLLjPxb6aot930Tz9vnMm/Moge2+PLOioLW364lc4EMzYBdKAdI2ZD6t3XPltbwa0k
E+2sj68Ni+gPFz+bpc1msow0Yss39sdkcHZ+Wm4kiwPIrGyljWRUGYX6aKZMUUnSXuRhcoTNfZ3V
K62qr/J5PEKe26OVfimNgg76ugmTrUFjmWwGGLs73drIZpMYh6pBZ3CcZqaibVJvMIeG2kZpfZra
1BP1HVTtFSf4tVSYZdWRWXYX8mZ9WhvkWeQIXli41xS0V8OtMR+H8quZnko2ifSu+m3t7HO5gxo0
2ru5ppa5oR9b7JgVyYO32NDRWp4osCfPhn41ZEfffBbmbaffO+NTaf5ozccsv8PPmRjb3v7Rtzu7
2ffNXhUbShZZslMzpErLTTfhBpqp1u+UHijVPhB7gSeg3MQ6dfdsVfrIz5RSv+jlxEGkj0eENMou
pqmX1N19rNcXRhHzs+YrLUiOTlntO8fYWVPlBTqwpajfJJ2zR8ke9tXVOCX7OTburLrddtNeVecr
Uz4Z1gOusW0ENSANWEP53NvSPMbEBYdOtA3l+F0L4pUtpzsnRQoABfWHkmu3UyMfzPaKhs3eSK17
xyDB3Mi+IU0/AnS91cxhRWrAfmosL0xrN8jMFW0QSIKKp03Nt0GRlNVgSjW1W8b566w6LVW/8CaS
03aaJ+Yc8wFN7nau8jUE+GylNDnNKqleqGFyH1f2Hu+VSP8KCZQwQbs31ZfG/xEFu7rbpI6b9rTM
amO4DMHSx6KmCi9mjyzeFS2kXRVwqBud9TjnrkjkYTD0faCUCKDm01SpYBVQDJQoyYJpK6xDFVG9
LeWNFta7HNZS1VGsrcBah+uZZAIl1Hd9U9ylY36No82NNZPtibr3l7aGvfXHank015wp79vkyUgo
M82YaV0bAQfuh9skG76VebEO8qUqXu5ts9unJY30VPWmmDKcaY9XUyT/MvXxrisvF1VMofLRFEk9
IAS0Lvtpp6vRYQjM22Q0L7vJuhsC+6skdmMmJDdR9V2IYhwJ2EVLBsZ0qhKFfaO4oYB7oSOFzGeL
dnm3FdQrjEzbKX6xp+my9m1J+fKUTaonhDjKtjrGGB1C/UUpfb7f8SYMTFROPqyVPgUaHr2aDm1K
XHszJTpDfWZmXSXEDuTRSUN+9fFM86fawNuE+9Msh/OspnHYdftqQiYy0grr3VSpvShE37YcN39k
tDFbny2VNR9oI3183bfAvd/Mrud8CtsnpNVuDMJPSLHGRXMZtHzgWb8pYvUK5SLjOV2bTbvqyitg
NMi47/zBd7E6rFTrrpoYWqjd7YB6Zmqt1VJdq4Sv2Hnr9Vm1Lvxd3C2C5xGg1uymMl4ndkK58x6o
ugpyuPweDbrn+GID44g1kghfSfOnII2PLdrYNV5HcMLg3AQoffJb0pkxEVVr+z4b5vXHj+CNLva7
R3B2rJ9DDJZ9HyR7BAb0p+kBHlL9PldfWGFWglOnHDtPCmXVB+N6nE6NI9bOEkoKCUxFRDHuUdCP
tGdzC9tFG7mOblywc7vKKsu7CWkkfXyjC0X3dyvheawfFcJwNkVS7zNctiGLMConVw0GZLfPLQnB
zhWyprWNLjDRb2q8CTLP9kneXug+UkwEUnWE86k8RfplHx4HBhmGDbWiJcRjDmlqJesOuXKdPhst
ww1+PMx49DMYfldJZbtomNaNU62DhOaXn29CPnFyyV3Ih6sCgVCueNBbVhbN0WXGqIr7LEBcifba
oLRvfEuzH8sRgBzVdQSlqaHzkAT2SpuwrpqELtGzo/DNI3xVhi8aEPpBvyiFWOvKdNMak6sn6kqv
b5J2j+RYh6SipyhWEspnjEJlXCOUuSie6KFuCiJkpRO4UVytq8FZ04HY5Pz1EKVWow/3O7PWTvsC
BQ555b3J6m2OX2m5rsi7+WRYiWWH+7thdVY9UeAlLEIFzs0XMta2RT6r21S3cK4W2yChsZjsRXvX
xY8BztRqfKnCG4E7Jxg4Slvdkj6yTtvm3uyCjUyPceA2uEFrVEocsg5Idu5ERY+CRICgri8hZnld
oqwgQK0nx9/GSX3tJPlFHBUuU98qs/R9Jnwk6bgfSK43JsoHVDuHlgYr0QJVP+9MHCKxJRa59SFx
7F1CkyLOWFdF7s1V4cVR4Gl54FqmvdLZjnw8qt+QoL97TmdVH6y/GrR4v96L9MVHgZxUgLyn6ajS
1DEDGp5yxBXs3Oid+b1UovtO3Ya2eqnz4pIAQW5doWiobrR6bzLMwZ9dzxaxEnXy0ITmk541eyto
va7VXQU3huWgTcyXQ3QfcCZ5IVrggozTo1SQfOt0YtNXYI5rh7V0DhJ3xJ0sY9ULGY1TrlwraXVd
DhYi/cEl7QSxU7fTpi9oAcgSwGo1Fp7Vjsi9u/0Ulbuo9bcZnS+V/0SC7vW1tVVDvNiPFbo6azkx
F3c+bq2+FujdVrSUvVlNtomQLuo2Tv6fTR5noKj/FPPOc/6KgFQ3x4jDQ1QRuOUgRiibG7rwFC37
49Rejwr/GCtJGQhsgs5D5sMc0Eewfe2pIr/p87LiWw/hd2/87BAxT71vUgLAtxCTTJTXxlGdrpup
0ChnTrTz5u6rkaYXpDXcs/1GiHTX7oMEOVChMf9CNajaG0AFSOFmkBlr3JtT+jC38Sq0KCsM2des
QyvHNkd3Vms/ZQ8q21siwuODgchFd3aD2LfJZwym5a5/92uWo8NPK7ddgjVth9TaV75JbSx8plUr
S8tttTXtzj4mKqINHonhOxbjkWQTd2676pOP50+HTvXsfJLQXo4QOdGmoSA8aTqxZ/JYlM5rhtss
rPRVPvV4QAJveY2kdh5rXqtiis+u/4cKv3pWP0rJglf0OrD3cWZfExhwNCrh+l1y8mNq/AXVyqV2
NYjTXMSPH08Yv69g4Id+/7zrRCE5FdLEXuNYm9MskvK0nOuXyknK1mTAP5GK/+7tEjn//moAwVrS
qhFVx1b1YDE3Cz/dlOK7HjpHIe+zqHRxNbk4TU6KmI52OB8F56CPf+rvT/bgw95fvMfl7xipLvbW
QEkus7ZzdzURpxHzM5vE32I+/mz/afJX/jqKQWi+v5Tez1M4o4pk/3mtDYYLwvhB5TcuT1bplG39
o6kksr6YpbIxXNI4WAcW68VniMk/FOUhJL2/g5wszNYwZgnkgzOlbrrxZKy1hFo5z7PiGbetttVT
uSYhaJNwWx8/4z9ed3kiP32/6EK0ejAnuW+Ig0rs5+XbrfzHRrfZ4MxHjUdv5Sg1yuRUFZ8+7z+9
2rM5EBYGGWt0cPdQYYo1dcAmf4Tvg0KB+psikIJouxQWB+2HuAsOuTRvxuB58NsvnRGfAurRRm26
gMk/eQx/+qrOZrEU0xXZjZytEau/+n1AxowgiUZsE39i068ea2U6ar74bLz9fuKgfPP+qaPHpIvc
o09E9PRV0npE8H+AU7HMV9IIPT3C7FQ8RRyG/8v3fDZVNSIIBMIqVM18OZFJnBl6bGN49gPpIlM5
DRPF4vK5sreAfv+7ueqcy5eFqFsHxVHYsfeI6cURSCMHOKZIpkW8N0fy2bYaq+4nv/EPT1WezVad
0NO0TkxlH1D6WyaMgu90nA1W7+mo14RXQRIyG5xmwv/7mv9I6nFfZPzrPEH3XfLuHxN5lwv9J6D3
/42cXeDnPz33XxQet//nf+D3Fe+ied/+yN/CDiH+RU4GfEkw6gv/c5Fv/C3s4P/RNVISLAfRhwFp
g8n238IORVf/JW0oeiQo6LpA72T/R9nB3u1fgAQtiCEmAE8CQP6RtOMsZlcC6zMt6PEsIaaqg90+
m/h0OSMGYuPt5nYSYoQdkqFYSxyWRNONqmVvjElBuQYHjMqD2Tt9S29qUoajVpuUSMjmmUEG+U48
0xQuxhLdHxLRvTbqyrDuK6wXB1tTFkStFHHrTkXaGStdNFZNzU3lrCzqUD/BAFRILwzxiaxMbQIU
pGV2/T0wY8dYZxSmbv1mjhPXMEdRr5vUaSzIc12zI6+Nw05vlEj2reJboET2VzOvi+9v7/Qfjev/
3wKiQYF+NHBPr/lr9vqzIuntD/w9bBXb/hdAGOisJjhZ6P/yP+NWkURHm0sSD0HPBgU/hyHz74Hr
/ItjHwuWipGZiBhroev/G07D37fQXvkGDBBm0EnNfwKneSPf/+8OBQosKimbBQPWKYUUS5ytVLmw
ncYki8qr2jDcOMLU7nR7GnYzEnZXl6N+pWQ9mYfzpBtrP9edW6e0rEuhpvGFQYvR1Tva3HGr9thI
TbFtWxhIq2wkgMrpIhWzIn9PQFD7GrdD/kmPxni/3r/dvQQEamJpNFCkvmkDftptaKlCXIzvGB6W
MnmCNBMdYd0CUs+CCdxYLl6KGE3HNMVKtLKTHDxITFHfKDUhgD5HYhvLMN/0CBvnmIcwYk1fVeTe
HZqFBj1Y3ZcmLG5RlVXP+GfVVYuX6oufEqmFnCEeXH2MHXoG07itjLA/ho6KZH5uW5eUWAtMBz4W
tc+iXVEgfo1tZam4SxwNYxEf6ywbdz+NvNPf7+1nudevz0NHvwYUyLTJFgf6/34fIGAKFF2aGJ6s
s/E+LYFfILivUOI7Yb3gBzBlqDPn0K7uv3586bMd3/IulggAsGsLch908nJvP72LPM0zWBENbpqB
f5tjx3nA6Di5hYTOVpb+JrXrlKI2hemwJ4yN5ENijcpvH98GH8ZPO+7lLhjO0raIZOcJoKx9fxdF
WLawV2TrDb2BCr+myEqX7Ydiy0dTz+Y9zyH6ZA/0XnPwdkkJKVY1dYti2y9JGDg2/Q7QUevJQbXA
u8nnrKrRe2A0+/i3/fp2AS5aUBctAdYKDuP735aXfZCL2WpJT0g52ROyW1DcFe0mr9jg4wAkfLyW
+iEGmfQZRv79HujvH+kwGUAa5XdCbX9/bZ83G5Rl13qJT8VtCVH16FDCcWjAxqRqfV/mBFKPaeMC
T3vMfZgJ//zHO/x+6JU8hF+ecqMEVuL3dYtmwn9W/eJ1rKzn2EjVVTW066HVSDi27j++5rJmv58c
+YzIJNOWfQXcubMhHSnDoOYkmBNQ2oh9FAXN2kpk+fDxVX4dP+DJmMzBCaJZZQ5+/2g7XNpNbjs1
XqEodCcHjOY0kWGaJwTkfnyps07z8hq5lmWyslgmvPDzxohtDUNSNaLmNZrHrrIfKk38BR+FdF5V
LVEN1B5W1nS3kLRQAj59cvlfv06p66YjWA5t1kJx9kAbc5aw+7g8GMnvdVJcqGP9xVZbDPxU/vxs
U5SEq0ej5UKSvFMV58sQ410VmOD4p/CeAidaY9AFG2S/fHxvv3kL727tbIC3YH56P+DW2IEe9Nw5
OSY2AvMfSqPe3gCBeaquYkbV2Jjp79+2pWRyjHWgWbGJ+69tEJAaj6QDoWnvOqwZ8QY7wKUcQEDp
CdZhYPPyk0/p12HNW2CC1hjYJvrms9NiFLdtXHQjgwA1qWebJTqt0qh2Hz/QZa15//EsV2FboULp
QVp9thapRZxmmCa5Smw/BJN9jzXkMWe1rcfG+/hSvxtWfECw+pkeBabV9880NlNHrURXe8Zc1juo
Ys9RMeGO7EJz24tWIC2l7/XxNX/384xlZwcJ14IXePYesV9r1hjjpjHL7j7A4LKywvpra9qHPjS+
f3yt3322xM9ZHGUIKNRBE77/gZVizbo/1bWXTnHqZko1rvFhZeuAOGdCpBFA0ynD2dvK54Lauoqr
8ZO3+ZvlXSJ/B5NtcFpayInvb6FDbqlWbYUp0jIv4TcgFan6eNP6M2X97i+iK4wLTUOYNkbFln3r
bdRjhfjkOSwj83xMmW/zP5xHFqGzF504QVHpYV57YiyeSRi7pUh7OWntfamVj2ztTqxdM+bdH2YI
AW4s2Lb/x3Nw+nV79abn+uX6Jjl5OnssouXO3kOfxRnanKD2ACG8sXkuHFAjVHXi0Gsxrjdm4/VJ
RHR5RV97dOgwE/UEJYfYYq9tDZOKjLZOTED5fqUkOxIOVLJXSIP/+EZ/HZyEMBCxx46EmwSB+f5l
ASaldCpUjYXLfIg6Qx5iR24RaQyruec8+fHVfp06WUoIwKOkajJGzbOn0gy61XE+1TwHdeH3JInu
hFEYP3rls+3tWybK++fPR87FOC8LXWjnkVZx7GvJmJiqp1X6XknL5xmEOq0ksM4B+8rIxy8VYGTb
VBlAr0B3XOKXhh3xa25HjO8Kw3tBbu0o3Tyxv7SW7HftwOm7zDN91wo2E7DAb+gAUJdNM+hS+oj+
pJ3c3ujg1qnjtwBS2MdP7/xdwRnVOYDxqt527uez8dDloVWG1ezBNTCRUWSS2mQhMGuYPmfz/LN5
+Xz2//t6Eh4pGHqdxLv3Y4No07hXyxqsC7vzI8IEQYrvp7aM8yl5uYqpaVKqZO4se9b3V8FXSTC0
msFb8efUncvw6zxGX1qzvGgy1XPaOftkyC9/4c9DgwtSyKHtxqbG+DWOcSyHUAotmTCH2gGwwET3
wq561Wvtm5bijM36iHJwYeafXPesBSiIV1uyLDl3sUkkz9A8+6Uili2ZhnL00iqHzsgqpCOC91uU
GcnQ4ITsSxRG8YOcf4SWvMvV6BouxoXPDmguMvhbOoVpB+Dax8Pq/KPktjgovMVfqmKJ6Hv/AsY8
aBvSfybPqRpAMGNg7ks/cNZOOZX7jy91Hq20PIIFlLscgByNQsfZdJNMSocxPhqZA4MUFCBW28Ao
XYJ+wdVwSvBmwhdda9ZeUe1vJgzka05+ytoszA3DAyXpEH39+J5+MxykICKE25Hss35R5lbw3QlA
HMFMWO2mYS8CSqQpPWHPr7oxPdMGiNZBlIabj6/7y1INZJhFkpPgkoOzHBreP3dqNszn4E/AQiY/
UgQVsE7sLCHZfMwjT5fxfEHcfHG0UoPCA8oCe1VlVfv949t4i917/zmwUdCkSWIu+ONfXklHC6IP
OqXHeT8Y30XpvyR9dD2oerf17favZOis+569zWJpdILbOi4R+KUzrjQnvKGwv09SW150fVLsxho6
kEkWDQAdpaiPhHjXGxNe/I2t1OF1OStin5gztvF8HrxCTfMXQR4UfvJZ/dKWs771zcLZdiG0+K7O
q01lAwloRtQiU0neQ9NnEPDzbVUtOO2pwqg8ADYbzfhrTn3tQJK98dq02njbZgU32Zmo//Rik+s6
jX9jvJ3SGZrZkPQIQBtxVRVIZqI+La6zBn996GCQB5kVu2xGU8RWJGpcpgnZgK3ElU1qSS2P46Al
DwCDABSWdvupHOM3o4I3wfbpLVPG/mWSUKZqikXnDKBpjXsRmA881K+FXX7pmiTB9QM7loT7yja8
YFK+fTIWfpkZWZVNwrm4rk5k59nOba5iCb++7r0h68R3iXz2Qdf8fJfN6qOonfGTzfibsej90ON6
S6KdpqmE+52fcIAL5TK00t4r7cB/7DQ6yRnBNW5mq/43DMJW5KZjpaz1VBlvrcEfnlLFiO+RgdrH
wC6sH33cMxDjERtw1iACVdKI2nRdwRpm28RslqjTeKtODqyKvAKyC0TjVhWkDSALXqj63WdCwl9n
E5MPF/kDGHFQ4dbZR52KCUXhMPA11UEO76iOTgDD5LWEQ3QcrRDHRz8GXqvbwKk+fntsBH5dS5ec
XFYv7sAxWLTfTymh5reB71OG8MM4jzZJDIRNEzLb64Vsw1VZWuVLESWNtWjq7H0NEChbWZmSXfsi
y7+PhOE8BbnVcpaMon3eiPE0+3TeEX8Cx47LYnqWFoh8CGU/SIXRgNHK5qgnWnolB42TE1xXYa4g
oDg7gIVjv1GiqTiNlXjBwHql2iA6db0wj6UsajccsofZyV5hAQZ8d6DjjKbRn2o7s79MMFDWZVGk
l/lojPvUr+0dBobq1Ka6vWbH4tziky2vBqhqEp5ql2VemZnGXnFScnllrN/joSsKt1cMVFQ5elvR
lS+ECWjb2LfydTpi+TLysuoJIp+a5xDI9wN1G8dLzEQHOzwVZN1UMRgep6C+4JWGyoPAW1hcRE3a
INyZ+N9+0RdHPwY0RBhAP78qSae8ss/W7pvBEK9irLpqrQA1KJDL6ZkXt1r5MkI7cWcsjTcJMs2N
NPx5r7YKnn9fQsjo/WLdl4qPUlm3qZPHMWhp3bZfQ72DVKQYYH8hG4hZeGCoCsNtqry6qgOqyZuk
Iv4hnOLxUpRKAdlSDSoQxWEarX1F0S2MTC3Pwhqae3KZ6hgIolq+zD36+gb8LqgUQ3GutAigWNON
/ipBu/hFGlV4FGHYbtIisF2HrLGV7DFL9YBNYq8mDSRelZR1X9jL4DKhcjqsQmAtu3QObS+XQedN
hIIcpiSOd3pUJd/VoO9O0wRyfEqgy+GxDK/SbIwPk6lHeM2igR7CDBNGjY11o2YMtcmIvbDULrE/
KB3WnCR0294BH2k0UjloaSj+GtsJEHRgqQh1Z068gSdbylzbSEzSXBM5UW3bHmLLfqo5FG8Kq6dX
gRc7Ye9upKjTQymrnYoKzYvpza2DuI+2ieUbe5lV0daUUXdFrBvE4ziQu7RuZujMOhLOiDYdUMMh
BVVuT8GNbbFpmUXpXCRG41Pjju60ONEuKsBh27as1ccaoTseCqCzxTD5m6YmC8ZToyUthcgX9ESW
85jETr9Bj2Z/iTqr2pEQM1Zrc8amPCZT9hR1+czymk+XvtKTM6grLakcmYNMUfjVOpptFPKyc+fR
UvjItOg2BkF/gKztPE7QXDwsTuNtrbC/WM2FrC7rKfU3RZ+u4Y/bPJFWu2rzgLgl6mGgACdvrJrh
UCSafVUUWMPGgDgqy2mjbRNlHVz3spDWClO7AsZ0qK6EFdd3fCYvnV0briXL1FU4U2zbGhC70ybO
QZWRspsF4t1ZKPZ9lLS2Nwa+84ziZbwFYzF/KwEHMl0NclMyad6SLNtcdmrZunmaSPjKqQVl3e8v
6262v+qsAt+cXOHV+Vn8XOLRxXnAOx2AhXrp2JhwQseCc1w7FUetdMIR12GSuE1Wc/Sbor4F0DDQ
rYrIIr3X6BDcgoNud5qlO+soUoG4lMF0rRBY5hjNeOoyfbwtRiM64t+GkUNhfwNVc/IUXSpeOjjW
mohjeaw4DR+SLH4drNHpwI/GylpVWmOXWuLGyhoWo7J2kF9Y8SniiHrKg4TEIWqNKsSRWZmv24LM
gKGFHg/FtWCzGCfCKdCrJBFmvc64tCIBN9JKhwfQvtCM5vkuGmLtihgIY88lSIvxe8B7cAQNt65r
w1i/rYK47Wl39V0PbF0H8jl4PmvtS2rzZ/NGli96V8fHxgit7ySM5UQ1DMXRsMtom8nB8bI80whM
qxMVWA4P4rlQTe5RG/v8ShTdrm79/lClzb4MZQDwX8I+KkV1AIBQXkWwfm6UOCeMauqq207K+ctc
N9GTNZnTTe6Ed/lQKH9ZM3S6tIgE/INOuzImIMNpDDc5nma8e34Tansl0LrpssxJXiTQGvzfmMcl
/L84rrXd3OfylmJKeZizRCf4QvKH6dPZD73djxGpb86guzm2yXGX53VwE6Xm6GwwpnYuTxg2SNhp
JMJRpV1Mu0aprIZqsvptR3rCJgQiTzeQ9u6IjLaf9+WslRu/zPObMrH6ai0rq0BDXD+kowobtq6t
a9BkxV8xIPqnNMQzlndNP2x6bfSfDMXEHhMqRbgZmr54jqmOk9fXK1bhwaCeNo0DwHU1hK1zbG31
+9wVcJ3A97aJmFdGj791nfjikhSK+MlR83Qb+TYGrVQHYsMqM5wojvdfbFT/r4maRfdkrAWbLDdE
gv52AB+sjzp8+LBW5hfF7PPKNZNWom4Xc7YTwcx8o6Yg4I30hv5o8WPODfw4ws61Fc9reLBGYzqV
Sk9VJMBJnpsC8qoel8ZBC+NqExR5d+wtejJJuZ0ze/BGjievg6O3V70wxgffd8p5M2pKeOUXpvGX
qkZfS7u3r4NW1N+VMmWf2KW9eBgBAsDhM6fxVAJzxING+sLDPOt0DwuhXpVlnOyduNMpPLbjPecg
G99skh5ZUtOXDqsQdgeCutoFlsVHtybG+05N+iPnnWZtjIoGHzYgXCG+sUhNBDRdORfKyMfaB6qx
p+ooDc8C8VpstVahzV1CiVbEmN8CttO3qja0bkgH8ssYz1n0aDfzCyCKUN2wSOcBR5xlc2H2vKCm
4OsMQ+cwjfohYNu/y8a64sjBmQfErTilg5L7KxsMGCByHecAq57BFGwaNUu7ndNH4JnI8TQM5DWv
3nZBThfgQgtLsS/6BvbvGGXVThujg+QeL9muNCcm0hT7tf2YiWUfU6cOUlkgimrc3wwkbm9YuuPj
2M5HtcsCl7greR+zmxaZ2mztji21go5v04cpdNQ2YwJVihXHPHKhdPsp9zNvCOlNdYoNa3/Sf/iM
qZ0Q5GqVagbEsbS9TOmsTRlmhHn4gPexOj1bcafs0mbkloeSC4okfOQJJV+zCqtIkqv2JpF2cAW9
i921dPaJAPMlAbpet+h39t1SNKqrcHyyrCw6kPHFDFSDXFXVtD0WNp9KkRG9kkblShvUwu2aMV8F
MF/X9iiTvWoYW3CawOwboLllsYvKcXLNIL7nY17ysearBJIp/LsSrtNknFqL1Lik0swb6eNOdMWo
FvtxijqwyGF+nQzldNLnssk2NZTRq0ljBhU0DG/qOCy2s6WpV/MUX7O2QevnybCDndhvZKQzeIPl
NF5Ems3aYaK7EePCxE8zcUGGQ3UL1sqBVpV98/t8QjVKAcu1OvCV4/J/wFQjbMRUiWYDv0kskGLi
nosa6WECqXecgbqV3VfjIRxG6PdB0D3w9xx7vq5DT7dtqdpr7WuQvU52hOmwTQa3YNQeumRiR2b4
4bYyoWuXlR9f6B3s2wHf38oJABJGpB+MIteuFGRQ5LDwZXR6vvMbf9yEDQh4X3dM/vjw7Y3BC3Z0
ugp93EqCzeBeHRLjAQdFdZGCxb3tI9i5RpuoJ4CE1bbHpEZ/F+eF5WrqQLoHDdOR6RPgmj3r2baq
zQnZcNlCHSziW6yyyDqqzIQl2esF2bxFLi6NIE+MVZjZgEULhVE/c3AjL82ujvRIIgJ4psmwCZUz
F3D2rMUTVhcyIJywD70AYGjyf5k7rx3JleyK/oo+QBww6PkiQEymrSzv+4XocvQmgi7Ir9fKkcHc
O4IGgl70OLjTXZ2VNCf22XuvzRyG2IINe/32Co9sQk3Ogb8nTQgVGHIgdZJkJGicQLW/CkqjHiej
7I5DoTWleskcpDGSxXTfd5xzN4W5zjdySOabqbX0TloGnWrpkvCYoq2mfhqrwjhTI+ryul89BoBW
0NURomHir4lHZ8UKRmbtbNaOfui7wv2tp5oqVOk6O5Qsmy+dagdKAnyjQgXpelwpS0d5P2TrM1KU
cUpXu9iJsike8soDGSVF+J7VXvNaT8YAUWnO9+3lnS+yhvGlyvmlropkZkQvcRBPVLbtHd6CR6Pv
0ltYuCSCvBWPbWs1KLlut9WVQX6UsoNmcuH/DSRqEWICEBYAYyZ2QcuwLtt6kd2OgGdAjHQok+2c
2z61msRJvKXqPumCluSvfHeXBHRWukyN7PaHhfZmSSPnnVunPWbSsaPpGjPN4CixLVesoJFIWpPW
uhYTtQrEKSmGjs1YFmw6dG5ipUOw61cqRIscp5Ks/LifXYY6W2exWSTzb7Ok1rey+HIIf55kSGmq
p8XL2hlf9HqmL9Ns5x/TYJq7dUzrTxrjsHeYkEg2ztA8zPStUurUZufFmHi2O65JKn6hjtCZYTzN
TSgeQyfN9aa7wLkhzxM39hB6poouEOI6kWtDYhlDKiqUMUnSvNZ+tpnpBirFD7Ir6Tm0/PFE05+z
126YnMRqV3tI2F0smsSM06DjZlVsnKy0ma9GHlZ0XyrOLwYcGAT6S1XZqvCJILoe3CHUVEti8GMf
0iYD71eZDk/WQs9/5LVinqOyzuSW7rm9QhK5Dk0UWkUTnPDmYb/aivE2pSKfozDdfLMeVZTaCwRE
ig9eHaucj11nQDuDwsj12yh3i8LWXBl1yPtOWfGUPdHsmZ0MU7QUW2QMjLQ7s77peJ9GU6CY7hpM
8VXxlM45tQ7CTOMGSQIFYnlMgS2eFqrM6cQOqdVHQx6PiS2mHSHafFMbDR4rk0dSWAHJiYgx05/L
SL1HGWgp6OM6L4q5TMyIJ3DoRWu29O+gcEkLc9qaQnv6TFnQgydI3kOrJ1lbeWhQ+PTuACs2NEeS
a2o94plTkpxDOjRib+jn3UrF8dY22uO6Kt7UjvGmFWXMXvbdiPqCqrmc3ebWiodihQS7ej2ESoq5
1ABRZRwzjPhyBTrBH7azYoV4RUQ4Ffm2uDSJcEQhHFhOcTsTDp0MECzU7RZEjH1j15orYWliwxkb
CmhOebeXupwJyqErWk7rUjmc0HeaLE+LAiVFLUe5NQ3PvxZ26cIA6s52U+bbMucKcDMBGWEx2Zjk
+ropBtLIafWQlMEQuXkdXlpVGXP1nqa1Z373v4eU6kurf1nc8jA7ar9o72oea3kteRHTvq/STsZ5
QigNo5wdMplQ9kQ/iL/Ap3cMfWfToH0S9BXaK/FQnwckgEW4DEGU00B7F6xK3zu5xBLbTQ0EJbeU
ABUK6ybgIP8NbsLdmKJ5XVlNtkSM+xm2KJpJ2Bt6uzgDiJk8geysQ+eT2wh42OVpv3CNXHmubdFb
j0ZECvOCeQgH7HreXVLRrqrEZL9Own4KyEVtZgq3b1y8fBHmrte8tvIYkEmJzUusV2B5qm3Ht3nI
W0ts8tDmQBZOPQOQTXm3IOkKkS78ZfXrMwgYTpAc1nl5Ev/oluILTaKETJk/W5qepBAm18avhq8x
KXY85LjkHM7UqJrWnWtN1jaHY3Cd+U5wbwdjcJNnAnZANxYHLHH1TWqIY8nhGHpbBQ2jmceK10KV
vyTL0vLWLt0b4JvWddUR9zOlwiYp0505229BCkme7kJ3mwjgqp5WNfcUcXgiqM6bL7Q+iLHfTOzH
byYmAkx9g/4IZ6N7aAvNssDjxJKsYj2hLrM28GxEMlf7Hf25EoexZdU3hiyS6wGK1IffKkE3St7S
FMQvABGtwkegNqkEtkGxg+nlzwPajod6oxPr012pUyY/53Xp5Vxs30ymwxxM11zcmWP220cKuZLc
E/c+38FVOks6dk0qJGP6Wfvv0FsyflxWsI1YhuHQFEt66/vdfOPyKobwVxh0ENrlT9LVy1lXaffe
13b5MAzmBNrIRMjyJXv6ZXbFfkj8kT1/b8UlGs3WTjMuHooqY1vRPRV2lnpLrX55IkKr9josp+d+
ddp7vt0BlN2YZ5CamXfSwizOvkrBh9pBd9W0BWFajjk6YuLxruilp7JWQli+5B7Uxs7aNbb40ddD
Q4dzsqrxWEhdITcWOLZ6J9gtitraRk7DTVh6JA6nJbsbE6N+rNWkDip3GWaCMmVLKsG4s3ngWKQf
ctHoZCcBGazgw5T7O11z9AmMlCG5c83XNDIpFFfWwOPFooj7I1S8nlYfjmqkXTd8kh4lRqRQug1x
V+eloQT49ZKL81sYsEEpWwBNFmG9QMq2ixbN26EGjbHpBt9+yXsb9czX6SOP9geEvI3pXKrVWd6J
7LFEdGQ+c3fSk3ttqwKfcXBMc95bQUBuUWTUXAkukzGsfg01mkPfap/dg/Fjl5jJzKxD2K5toGCj
s0XNPlCNj3yTN5QWBSlab8A9J8vhJQ/kkVt3/FQjGo2q5j5uM2/cmDiAu1YiBCYk6un8d08lHz3y
L30JShhQRmio3q66GuiVIE+dIV7HLu/WbzPhzTy4tbVzVtf9XrQIN+6o7XhkvvOmjHkE+sRV3rTd
+eL7PCLTGxsjhU2kKLnvI2eq683Fzb/J+HMkLnFW8KtD4EN57R9HmpIjVKvpukt5UFhmIp5Kckdb
c7S97TK5TcZwm3Ie6oMqYSgzwTYOEhqIrYN7iZp1/us5e8ma+Rn0rTjbdjrFTl8Mkbm02YG+J5e3
7Rxc5T0JUCeossi2dksAWCSSWNr3Fj0Lj8IR9X5yaIJFo66MCN9zsbcnCuGdedRbyx669wJC6G9I
zOWbEkP/gpzmgQfLl7SICytrr+pJ918Jy4Grhl3aURuowwuDzhn0QncXpiXtyEt6RydsEVOAn738
z3sW67LD+ePa6uIc4yPAqGel/2dv0cwOqsxMEKfCKRwauSTvOxE+NyVSdNXdNtCfH13+Vc+sWr55
PTGrWLVJO85sV+5v7zJFz2ng7X3JCb8yq2cxF+2pb6lvhnCbIau54T/4N/83i3eX5zz+Edtjz8ue
+4+bIQdhKZntEtNmWzjPC0iXTabtjNkfJF9FEn/XX5441th+ZTY3Us+u4IoCdOe6CxrYihZeT2Yi
9Q8MAX+/LnN9DNiCfA2nQPHnRi7bbGS60mKxtVC6ewwmrKHuE86VUSMzekKTMolkb1T/yId0WYT9
6SvE13LpwWb5eME5/PHX4bsrV/SQy+3aiuoUtlQLLZ6eihja5FNX2L9xpT+DJYTaqYqJkwHzucue
IBpk0NxVa1dhVnR/oziU1+wfg5s5d9qjLxc7Xg2WbPVqtbhmzctuSgl2CFromB3Hj8JzGyFk+0xq
HY8BE8xnouRN0tAcLzqxbbI53Ncrbj2XrfwZeGb9aSyEBfyqtE5eWIOTHNeW07bnPaHCZEcC+9O7
guYYq6Qe90ZBThQbUcU0U78HJA7A6hXC+1y5dyJuvfbKWdPl+3++Kf7O9ee7mK0JodCc63l/b9gN
wbaPesYl2pHHjWe17EMzDG8Q4Mt91XqIQNLzs6cxAHWwTOVXLqijAPM3l/9gDXpxJf3hq8VPYdHk
jLeHzY3/5yzexH/p8hGs17DY3r13iRl6oT3f/fXz/q/iSf+X2N3fpu7+Zf/d3vyuv/s/J/j+H2bz
rIuf/7+ckH+XzXtsxyH7p3/9UfknjsnvZsiH5VLe+tc/9u9BJzv4Cw/NC0rbM1n7M8z9Zz7v0shM
MsS7xDECH5vSf4XzrL+Q3bEs7DI4I3j68Z3/R8jJcLy/XHjeF2eReQnT8df9Zzf03b9fFoQa+W2n
3wTfqwVx+W9jMYJQ3x+vn4vbPQgEnk3sMJZNsOqPjwYnR4+A0kfDqidqK07NWeLuq3q/ixx/GN8t
7XhLNBlND1LDBqon8QtpPwN74fbdjS1WzznDSpJIkJ3S7Yaj1mIAVa4yerKcYgzuZ2mHaUjHDdv6
h9Jx1HRuCrMi1WeCGjustVdQReGk6cmaOzEg3jUE9eLcc+bp0VtNi1bWpWls1CzDWkHQDXIBbCuE
P5PFr61UUGORGOk9W4VV42xUi/fL7Muhw9XFp073Jc8sgk0reom+5Q2n4U2wXkywfqi6HJ5nv6Mq
lbBISPVOANTntoZSoPYlwI7i0bQMt3yw8rWrP3qj9+9dphHz3h2Jpp+8VvY6xlLrN7ElNJVG9dRJ
7DiTmoKncUGZ7+N8CtoyDqe5qT7qFGLPYQjCSzO0NVBCROifher11LIojG24A/5yTZTHLdZ4qH3b
pEymWuf0RgRyRDfi47XLO2qFsZ5mLYfu2w6yECLNwGCU/4ZdwUI1XGueTuDTRZggpOAEtQ4lZp8S
9EJWqF+Z6+f9Te6B44hspDyyw51dBD+sGwcSB4AW+u+l5OBIAtMuc8eMWNjYhhVX2OerNK68obEl
ux2dZxqhfG3XA3WZwv/RJju+OG9WYeySVrR8bSiRjq2jgQVketvMONPYg9uF5/EBp4TOYeQ5TCz8
IvIq4SQla4XjoBoh/95MYROub8bI2tW+4FTY0h+nyhP9L0eLPnnjMa/lixzmtr3jIILKDb547fMn
ov8OZXp2+QJihGaPOYRfQPDeWbzui43iBY45TW9mQKN/klL/erlw6VEqaR2HZxVn7TyvHGpTgxN/
mvJa0VpXd0Xa+varjeQxvkurrOYr1wJBxY2Xz2bc56ZBk9PYOXSU+ePUuMAaqrB+qnQLxQZcQLvD
xLPeJ4hUO75UAyZcZmL58g2Xy9gOgdH2bsk/RwOFBJyQF947DHRRHEM3V3TG1OGcmze4fZV5R+ib
Mq0N05WhWNblOZNj2lErW0S2zOlTx6CfDMnW1fgU4OaF7XpbWV1pvfpM9+/lBe4lHeOCFx6W2t63
Ichcbq7knf+rtS+6kQP74Fis2OjYTuU1VXbKO5mC0ynEBDUND0a3lqgjGbwcigTMtuSeHUBBGW/5
tPTTx1KH4fwVODCwjibeG5jWHa7Ga7l0rfWjTOTCnTDGPDl5syywPJgLdjg4KWM13Kq+a4fDavT1
gwNKg1lgkYngqpMlPI8FSooDsdfcmpPv6I3jT4wL42K07xAUZBYXpc1BLBt5atyAreb87Xvg4deQ
32c0B0agobWWwcFvVtffhY5vbJ2WOi1WD0MbbtMAhciCnic3amTfVS4ojRc4S2lfkWWsYWqL1sk4
/rQNNcJdGlhba8a6OtVE/aJFheWVYavprl2AMMSoGojMbudUPbxlt3kbyd19s/Lzrmh4o415zOcv
KqWAdyG3PtRZ8IYbaSGY7GL0yfnQAkEgMXYzYxh1iIa3Tcx1sjZa8ujkH4IwtPpsYnyZi/3aTvM2
9xiwI+hA/bsONaVLeW3knyjxxmvjTOntwN8Zl16fk5+wlwe3CSqgXVBAZTIu5wbGzVNa1PM9dEvb
OiV+/0PQcVBRkjfOThpr996tYftc+DOUT3MQ1s8E+beLlMsh21gCtgnQaOdtHQziKUXGYkcKmubH
HGz/DUuYR0H06AybHG1sq4aaLPfoKZ9RLnBfHG/W635NBNvhuqIunhNVeR4A5mZo74m8ZZHsb9nd
B+VWmAp3UtPb+psE5/OgOENG/jw1b05jSuTS0KIrEw6h2lKUVB7ZvDs4/qbwJu+dlHUKhVN2Yy3X
mFySX3NGC/oZUMW8ZTekKC+yoB36svDv+TVr3AVh+QsqneAw3nJKngI+VNSkpkNhY5NOOSYISjgb
KUR36KAEvc6859FjtMVZ3Z8c5wG2OGsE4WdvrPem6xQCzp5DqvPkZb16Bw5GL3jgsWACEfrQOXYP
XlWbh8k3TkuQsa22uyez1BJHWDgnt0tPaEIVZCjsrp6nzaxoicHG7/G/h0NuDRa1kgzeh3FpzJM9
m+4zc/oH7cDNSej0XGahK3Abu8OL6Diak5JyoGuPt+USVE/dulJqLIAvjXCDY922A9TW5Dy0QLXd
cVD3Y4VzNyRRW8d2Z9XvedL7JyyQxsPcg2sfmra9NRMsTFZppO8hERiQ0v5Eps41fiqOW3oTykuH
Hy4uKkjMVpbHDkdTtHAspQ5OT+nOMIv8XK3jT5oXt6GPYU9SeIokd0enQP/oSEk3Y66cV2nkDSWe
3Q1i4bUSEjUo63LayykY+UlKpEqlQMEo+twEdugXGqFRwFJwmk3tHMN0YlLoQXmFBk5cE/GbZ4/Z
ItIqK4vCdU6edNiCgPXWL8tO8mnjIeeglo77sCzaK7biRC5VgRzdV253RPViSSY7lCMik7dN7+gr
5pvgwAM1PNdrYVDeBY2UCcjwfklIbumX9hYBtLhq5ENZmUTeuope6RAWOovEIhleq6oxk1h5eShj
Ek+QHSYjGbsu9lN1aQR1GdQOdcpA8iCga/rvVSimjyyoPZjOS7Yc8mJs4nnwzNjoxE+Xjvmy4ykH
7IXX/U0weq9VaxTv0JR4Prdy3eQ+LhQEoFRe2d2UH5IhFDEBcZrxWGbygBkLeqB8U15X+kJm9fJu
54fDQEO3Ls91twRv3BoG6SDDdvetbY9W1GZVumNBPb7oasoN2jsvj+1RpL63GUU+wmhWy/KpM4Pj
Ipazdrh12BfsU9XJT4wH1rbNFYBCMVeUo021u1OGFe6K3u+3BX7JbdJ1t1ZRBOnWCXzqJbI2jQ0J
lRYV26nPwHX4R6TFsAG+e3aTGcW3xsdypv9cR2GzNPvWmtpu47HR3xkCo2tS4iukPMKqLv2pPEUj
b07nnV4tQoqTPZ/tJFCbLtcdFYdpOX+FRQlQEqXjPSjd8o1dmPOmk2x40CFNY1Hqr3I3mUvwGqh+
OExT2ew0sgROEfMgC5LhqKHBdSea+rrFx7jzg7X6qmfL3o8Efg5ZOUNlDNk1ka6ob9VkZjFGNNQ+
FkIP0+w0aMaGAPtV18+WG6ynS4DoNfO75yo32TnIwNy3xTp9Wy5FjLryv1sugf0UAvIMXXZnrFI4
UpfTA8MB+wg/d+qNlLRTer0M7qwmyY4Fosa1Cn0u1IBARbSayXXZ9t955WL84qrHI+A48kHxFdqn
vgfA3Y9j/UqbtRGT8qr2U1tlHzOjI1aAgNust/CdQ4Sp9k5fN9jgR+fX3DbVU1+w7o04emgqfrWB
YVRjmYt9hK9bZ1YjSniBMoWXH39Pg0eIlkozbBjGaI7fuIX1c0F9A4NlqojYEPvb2a8ttSlznxYS
txx45bPhG7fWpYCvg1oookY1TAqG5RyVXSO0NjWGGVYtKjFOWLiKDppJAD4ckPZzXWQlpX4Cx16L
m4Tod2I5b7SXuT8u69wPS47zdR4OjIero34tVmPFa93jgVWFCaOTcEr3m3RlfRINriRQqaPeLCvR
rtROulgaSk73deVnWTx7K131SX9XWbNzgyCt9sKELV5X9fDgs6q4wf7Ltd03ixulVYulx0kQu0Zr
lBAOaZ05edbKQouYOleirfDVxHqgqPYaFXwEQkYcQWgQc5f9qxEFWQ04ljrMKk6I0Z1ppPPN65Zr
u8LPZik+ErFDG8yczdGPK3a+CUe/fNLrzLPKWLKku9JuAX1NBvaDNMzlINvSoVFc5X4SD67TP8/d
pU1iLgBFLb2zuJsRIduK6LMW+nXsl2tloR9HsKqrjMnazA5ItPaWwcW9s5PJIAnteJ+uNZt2VJXt
eBfw8D06OHHPul7TD7+vg/6YokP5sMpbtcUNsEBLXDyeVCVbKpZUhS5h9FaKjrXWpRnK7imEDv2x
fIezyuhXeeophWe6w3BdM5yQdflxgqHGG5UUR4NH22s6umzGC7aULQ7QN9X2ze3IFioSnpLUWoKp
jdSQGbcjm/NbXKGNs0msNnylsOcyt8403i4cCG6NdkjirPBdolIZ4PaB6PQNdRX+Tdg6828wq+52
kZ7zObVt3m6awjWTqIIBfgsSfTqqRDrnwPGaJzCJzbvPZrCEHUpe5LKu7B66LrzYs6DsLeZg/vLK
tN82GMbxZyuji3jpJF9ON0gY3Mn8GNhqvjfXCmGQkolliLXlptybbr5lgePs23XkTZXJ8LmcWiQA
Y5oPzuCPwAexQXJFdL9cczSPC0Ln59L4xVnmQXAaerhhnbE4Ea0C7kl6tNrGrum8ZkKAOx6m5RHo
XPHtkaWkdtQer2TL5ThSd/nppuyLB7fPbrxalw+CByNvnHycASnr8j6zwoqLTPe/MdiH93liJtj9
cBh5IjhSWjGewSXRexa6pYhgipobOLzyMXDq5NcwSBCPBAJP8zzmZyxbvMGNrFxuXK5kw3IPVdJc
TKu5TcF4Xrv2LzdJ6isPO8i5sPEfSbt97FfGlUgL0e5Cu8iB8jIRgUMpFmTxKslPIh2rjRhzEvbe
rKoX8LWzvUlX3sx+U7Wxj98Udh7I8PuQ5dlrI/0e8mi7zIzuoOOcjUgwstDo6oX3aeq1pOo4lF3c
/hknaiQTxuk05wsnmnLA4AQnZbBcEEa+0tNvqVrnDTrv/NyJtcZxyt7K2qZSBC/gCJ2JS0qHR5DM
XUhvvMyLj5UdLRx1yXQ/o8/aR8cpJVXvnO4wycniCxOfHydmP99NmCEhccrgxwyK6b3PK7O/0msw
FretcBGRAkZ8ymMurR3+knywgTGWp9pgN11oixrhUs4szFTTnUqGWZIVl4bTXLMLwkJiukfblaW/
MVW6HGatyGJgs8uNTc0aA+hdunjboFhUczJcp23wsIbzuRkbs9iuyG4lVkPb3oUJW6m8le6Xl5py
n5RtMW8La+JtGA419cB+YsSlUZn4cheUD9AVW010jXW6gNO942C6zltVM70fO2+euC0Cazmj5kBN
NlJJmRmvzGrTuBP+pcWks5icqXzWysmDqBkapC7y25Ff53hoBuGe+myiCdv3HtnPT7EaZ+PTxBrN
idfm/A9z4hEvg3NmNEV/7+oLR9Qyb4wiL+4Fka+9NdtQolTjX4+GcylTaEqo0TZHMKMu36lHV32M
rVttVF/X3Mu4HW6WwMi2tVpJAuKlIm+BiWS7ku+5Jtze+hFCuJls2iLPd26rigevTbJNTrd8uM0I
MZgbDlvVHb6zst9oylfgCfoJcmApqJFmINC2fxrXbDUfcF1OiG04mKorJA4E6zK3Moo2NNWAZAJt
w35UXd+md0bSjZzYuLJm/JJWmTnet1OvY/OB3ahwd6Wr5FDFQ0CyJ1KeXNvLrtILDmNZZtijAnKO
ydvgjnQ+cxViXd1b9ZSNIJg4sYO6LMhv3JFTWZ0jnuFy2BTTzBFmCOcwucos+JuAhnN+aja4/tnV
XfAzF0MR/tK4Nlx8owMPp23b2546T0nt33FmcIrnMpy9IXLAWfZHpw0KsEtjmwRkCmad3LssfNpd
xXlhPq4zD8rdOpT81Dyt3S/anFcZrwEOiBYT/orVo6mxZgqfMy1mycKhqnFxrURsE/8SI53Yf9n3
WV101aEQkzHioMTk4flrKLYpPukrB+t0viPjto4PcvandZeXVp3sTe4m93rqA+yuqiwX50Bloc0K
PoCseVW1jhj3tl6RIaMVO2DyYAQuP7w3TAPvAB803SMPLtMxDft6uFuMoV4iOyizhfIo3zR2bA1h
yw29ZRh3eG/Cer8yw9iRt/RWewgd7SXnytQNgzIHKPPZM4XHYxdmsM3IVUBCKIlqG3cQb/m567Ci
zv5z7y+BNLWfRAubfRxWpZ8eE/JCzqYMp+7WXSTI8mTxSoMYlxO8zAHtPTu3MfUZNav41ZoBuYFc
LFPcM7TvDA1S2agq/yHEWb4pOu4YBsAMJdb3H5JWL7i4dL7JcRVvRsu6SYv+3mr9F7TKGYUTnjhK
ch7pHsRNNV7GwKXb+xUhkK1YCS+OaYKTnkTaQ5XXzY7r7I0I+xyTMcV+RjLoEOAdewc8Ox6Rg72X
uu/HTchpGeyxUaCGoKzsKsehlnhovmSin3UAY3hSwRsXYR+xi+buGIaEgBIWIDecYC0LWsunrAlZ
RkN+Wku6vzIer5usyl7VyhAyEReICmh9dAQZCtvgCi43w0Kd6d44+JPiTEzQfmiGEOjIvO/p4dgO
ASnUzoXtmtRAqkQ4jFvEcXHn9tDUJyDDBBR1SrFmpxY6MPtJQjmwCJgELubThaD4NiCa85t8RbBz
+Z3FJe3lS7jxs8k2r1e1FiAX/Ctj6lOAHW29dYxswRxa4Shyf+ceRHFK/l15n+I93k8mhfr05fbH
bOksMBFe90PKKrvpOaypiIdjxfoy4H0mSfQGXTtei3GU744pho3ZW4DWLWXiNuLH/ZppBzpkLha7
mvvsKsVa9RM0hE4at+dm9/Jy2ied8D6yYjpP2BpeqmlIX8muUcOsO//TTgr/g4gBAia/3Te/ZxaZ
+ix/XJaUqJkW040Q1bJV7Io2qGfNtiaMzIU2hTTL47XkKnF2Zpe9wkRfiv0gpMmDjRLvzWIRRsY6
3h16L/92LkTenA5dG3kxKif/WTQZpscSFocrcxNZdJqiUCc/zjQXR5HVwUfrgkWoUcmlVX8tne0h
NjtdvK7u6+jZRSR8h9zdzBRvDDK5mnzV3fm1/s2ob2yaakIA4WaMWrdM74CNsGYUiLOx74/3zGUf
NTcy4JWQN5Iu7ir2OBGDywyZPWveVogbzbZyBI1ReScfy4H+hijHEkFhNhHAcSX9p0dzuxpzd6RK
xIidCrhsm5giXqpcbMhcPBZZbZBzDZWKE2MGYAPj9/dUmg/rYOOkXdhglwePtFDkDO2b4auWlb53
yLFJHmTJdVXYM8FMvV7n43JK9LRuqS5IIifrnH0imuFq0qq9rptAn4SL+DMz7x6x3XEe6rgZRY7F
iQ11egPCd5fKQHzLcGDEo9LpIgjjuvGkB2zaVp+5Yo8lkbxOvvRJxOj20FYsTKwhrHamZAYrnBBj
t6ZdlxhMPHnU01i998ZzdXofu/kE7Sc55qXClj8W3rQdpeOzJij6A9Tl01KBdXazjjSErm36FRIB
C32wJvuWrlBglJmNvYaTldOcONE1WSy4X+Z9lXj5lZ0k3g02dC/u1lwfQrteYjKRr51Z8J5ViXg2
K4Hj1FjqmD1Tc/KzmsmlVm4k3eZZpd5bqrgyy3zQMXE6Hum+eAUCQ+VIlV9OcoXmEVuRL2NECC5W
Te9VVOKz9TIZlzUYod7xaggv3N9T3rhnpxmNrzDRRiSsSxB1xpK6Zu1zV/KV6pG91wYEdhMRrMIV
MBUB2otMX9cSbgRkon6XXwpM1hIQQ5559fvEInFLl7Dmt1vjdy7YunGgLNx7MrfzfsgNRXYo7TTU
iCX94oDK/GFVpKhKHpA8DDuuYx7tQJ5XuE/UUoxlIl+E6gQUEmTsgvzbhjdRc/BFnqaRTdR6a6au
x+N+3OOmJ9+RDYMTsylc5m0z5+ex9sYTUuGtHrJxo2Ex30Opca/4DptvZ6X91CobDi5mnj1jfO3P
c1GVT1nLAEKlHWeDjdXMnxel+McYmLDbfmyfLdjVeOHLAC2FFVJcV9m8WU175OMKY3auVccVCxrH
/UXsyCMv3LWYeGa4YdtBa/N6Clu589gfxrXQH5llhGs8Gioptpj6cwxZpUH/mdU4Xruf6Sg76UIN
r/T6dFft4vUb8HjdPQvuZlPinGZgR1zbmPlMzVCWkw32CkZqo9xzABLX+J2o0E+KZWevF+CdzL+C
xU1jZKp70YT3g1EGPIgS7V1yn2tcyDWNhWMiaJdOGAHbBkiu5pIA5whQ0uyCT0q7jKhmLZFsccnJ
lNlJlR0+2YokrYUTM1ILxlKIExmG3sLbOk7OZ3Pwhk7sYNGFnH435SNikbbx9rVkaFjddPNuWS0e
QUVlTbtuWRbqxyrz0DjQ2QkvNz/mkudI8OaCA0wYtzyqSRsvvJeZXQ26vD06NckNxLKb3Pu/MRn8
N2v7P1WYeC7TDIUqlBc4JvW6f2Vc/E2jpKxTTFkNzvLSmg4c2Hb/xt6ZLMetXFv7XTzHCSQSmQAG
dwJUFVtJpEiq4QRBSRT6vsfT/x+kc33IkkyG/tmNcDjsCId9lCo0idx7r/WtbBkEQ16i3V9e6Lm4
xCX0GYAJOiUBwJeUZ2dD9DxZKJzQqzg4SwPU0XZzXujEmi8WHCuvcZmeC6PgZqGEkHhClRSmglR8
JFDCBz6ldQEHRDJRdfbViNHaZ8wSfh4rjpI7j4sKMkV58a0AmjqevPw7j4INfqxv0VqxgL4pSDk/
qCFPfujUuB4nLy/ZJ6WBPSakM2uj6ka8YMcIaA8YL7z6ExqKdHxjDrm4Qj1P48FuVLhjqG7El5FX
m94b0Q+d+qne+q/25napH//nX1+rAeb+8v6RHsQR5Jrn/j9rb64eyEh5KroRHv//n6IbIe2/IOds
91XZAh0ND+7faedSIK4xrQ2HqiTICuQ4f+tuEOogkAOt7W4ASGaq/1bdWH95HpgQEJHod7CfAhg9
Etm8JLp5/qxDCuWNRd/DW+zZYDuPCTyj1YQcw5zl0kuKHlyu0/mx7S70iGjSjPWC8F4uezuRxf7J
9Xl129gWRrPHKQ4Aj+JnHi8Mik+nSzG1DHaHNBixcNGiwxDSAd/5o43j76UYmPM2wVVRx0TWMW/i
ZZjK9rIKPRyE/agPMxOhV36Q/Vya+mMZNEso8OhJmdtm+Hx/gl8RDQiJhksEEFhaWqJaUVXmdw5e
5fM+MaeDynJh7ft2dve9lTbMqrQdI+1kavqQzLGg/9tpvVutpj0xYAn2gRYV6iBrdax3jRw4F4hq
Tr/VNIog7DkNDZtluRNoGz5mYzN9G5PY+OwYMkffxFAEGmc6YjEwEM54c7y8TwvL4nM+NZ/7SMBx
iecvqkvN67Ys8aON88DBKjQbxnqymO89VDOvAa+eb+I/LhIyWOC/IJ/Qe2yo96ebuCW6wsL22V9m
k4OiG4EC0Slz8YrGdPsU/KND/LkKbw+PF/9G3Hp0K3Rq2lE3ud2lWuMPY7OTw9u4meoTqcNu9/Jz
7PzuF8Hn1IjXUNLyRj7/Rd0QzSj2w+4yXBLkKmZgRQVhGpJYpiAfvkbpoSaBy6MTVUNEXVR7oA9y
0i2m75Ia57ZX1oAVPKWCqh4jw97Hk3tSeO8AHPiT9VZ1XoAyJojJJ1HFB1cVO+baPsyTYJKXor0a
k3OzD+rufUjlGJv3dvIxHRE0B3lJVRcFscOwBsxaKtvATekwEPwFvV5gVJ71xy58l1LzkONJjX+Z
rrh+0+tFP4b9h2VNL6bkPaLDQ45db6TUFm8L2hmTPkhmmBYTrEnj6MgB7Fin5QCeqn3l4h7x+v++
kfh7XOwCEKTUER9tQP+Pjkx0l1WMjIT/etAuAYtMMR+TrFoAmIjkUkfrQ9FUxgltJsg2PdY1kWVv
k7I2DyqMDWJTQ31RtcXkFzjKSm+RJ4Wu4qDAyHWddmayRffUKGLXi9lI8n0fw2cQHX0WyDrf8loR
B++o8cLjKPBGc9gHsYVWBT9ReSOp8s+yOZm4PeVyYpV1/IpO+0ce9y9PM0wj27XpXaLZfv6EZSmq
2nTQ/aXaujpOSNeTTQjaCVbFwC7l+N2bKHFiJx/9dCzkp4hs6rNSIuRCa7JZ4DBKJQKSjcI0ERiu
LX1hUuaXKh2CkB3mdA4RLjNUosOxAVlefkWOuFo/76JCQmqazHT5dB2d3IwhVnHviP6yWKYNQw/W
pIs8fdLXi73vXKhiubtkF5M701QUw0cntZZXDlXbW3h8DXmOJIJA8KjuL/xGZuO0nrLhEp0V25uH
UcbIVnXiks78yubz26X4nuK65AhnHn8HSggSTbcOw2XKNCfIZdzuioYMWFJt49eu7O82H8ey0ec6
tLydH5vTk6MijSO3g63UXea12b8t3ALVXlrIaxr/0wUXQyLSWqH6T212GQuz3kM+JNc0btS7Zaj0
IerSDvt7XFy+cst/3YGhHvAlRBjMf+ofPo4nfzEIYeuE6665ZC5t7btYT1sGInrCFJM6JR/OVCeC
ieH18lPYUNrJKQ1PVTlN+F9XfQJKZT01jHzy83U030ZqsV65Tb+efBx0TyZRJBQvrnlMhLTDKNbW
IjEqz331viBFYw9LJD/Xa1ueOEucnaXdqi+F7MtXVv7lptkbdZAvIGcE24VY9vx9biJTDE5clmQP
QwNwlqzeRYMb/umpx+ZQxyGSfwG9NNWRlroevXpsZlqHhdkyECvgEKQEDx9evtG/3GcKPoDvwmRS
tG3RRxs0Qyq95su4XhQLobPYmU9BezC9FE6zMyb1c7U/qj7+Y5rOM1n//7X4EmvbNP9zfXHzWD5G
D/nTCuPHP/F3fokgJcfGD+UxKrXJ8N3SdX6WGIZw/mIv+lFUelKb0Ib/XWOg+Yf7zSOIlcpzNV/Z
fxcZwvpLCtujDMXIoeCT/lHszhEabythSfBxtGXTFSQW6OiBr8IymZcivNaJIT7pVuZ3FEPkAYh5
QEdt9+78BTfg3+lM/9FP8Pw1wybGqlqCe+MNo7b6cbZ4sgUhL1iShj5Osok2+0gB7Ggb5xUu8G8X
8cDKMvzB1fQjRP3JIg3STzfq3esssu1Pi9N2BHSSNPLKu/z8Lfv5UzaTBZeFZdjnn+8YbA5NO2Al
LoYYdKFrRfY1PDS0ud5knpqlc//k2Xq1Nvt7OWHySHlEtmDoeb6c5UwxKhMHQ1gIx2SWN1YjircN
kUmv/K7fXT3nn4XkVlI9uXq69KwBPeD1lLe0+3GtUDYh13v51/zu6QOqSRQHtcBWNB8tEnVjEcf6
ughdcnFcB3XsPK3rOU4y47AQEEnYs45e/TT/9p45FqdWW+kNKvp82TxdkyWGsNWarbXPVUSQLy5h
G5ebkoe18rKbofXCfenkzkfldvqgZBF9SSLNNFFSE5GLvsJ9tAaSzeNchDsYf6+Glfz22qAukK4k
rEOaRw8WtAz045prU3iNt3NT20Gu4Cbfybr1EEyYjr94sD5eviG/uetwzzmycACB0XJ8ZZY1Jq5n
tq4ZaNQXCFJjIBFEmP9/LIKMgFYJeyKI4eeXvzVaOBSDee0VI0p9xcx9Hd3p5OVFEDnxx/xzrtxe
FYcTBFxl3hTQrcdbWx1HacvA/3JeR2RRrVLTJy918+q85SxWbfQLgOaoAJ0BmbgY0j06lpGZUCPF
cLqYZvMdxxOJt2tRgq3p4LK5G4wkdZCDdE6xS9s4vERM4JL+UM1YmZLV0++RZOWLb3kyvFrTkp5z
E/dz73teUt9BK6rvWrvgxDXOTfs9HjHRQANzEQwpQ3aoPNcZgRGEG/lxxhhU+rPVp7c9YrfALWwB
W0vLfh+Zg8honicY6DXA/n3Xk83p88bOlxEHuGuoqiHcNoy2D4pIgc3ysKYiqBwtTtxGyrsQvacL
S8WT71vZyPmAmlBmiF3b4jo1eAWxNNXS8pcJCbQP7mW6Z4y3pCi9StP0UYAWpA1zXiyCakn4vyC4
6R/tuARLmwH9+hoN1vy9TVP7zC17J92pSanNNWrEN1xH78xCQ+2doSTy7IBXLLrQDSK5s2qJ+1tT
MoU+RGUfnvGYTwYlNGI+v1NxE6GrraYYWIAYK2KxQES7EWMpH2qDRbp3028eUOYRjJXYwhaABYqR
atS1xiMqJiTmhMWpU0+TqXEeDjb4RBxf1n3JuItQeG9eq53dGFL79Ii2GTmqmxuZqOYqKqLmbVWw
QpBmTn5bpuBP/ApzyB0fleiEP91Ep4Sw57NrTHSaSC+WuwZv8dU6duoCr3f0ECMHosZPMYqf6HbO
PpUoY1J0FmpEvG7Pw2XiQimhgK9bHOtrPSG/YHRdw/71pmwXe1NNsouJmrjW2jAQ+W7ODKWj8iER
I4lb0kg6hmPrVH9BLOqMfreoChyP3aOzy+a5wOYPU4OgGqfk9kLX/qog/SW+XdboN6OyXb5i7YPy
UXSkP8t58wDVA0LcNU7xVuCmDtegAhvdkLsgwrdVNlj5m2aatnm7mqqNj+BONz30oUt0bfI7rVW9
XGVKTBcQE6a3VSoxqJSDtdi7rCxIE8vJeqX+H0QOUGf1sv6kzGkO+BgW8Ialas0zUC9M3VEgtAzM
xmJL7Vj7wXzPx6/kFTPbaQjEOFnhjjnVOPhLNLvMAczY+T7RlYCANLr6YHQm703XKDPhu4KkcJc3
Jl6iUA7z12QW9h1Gre5+Yt504yD3zYIx1QuRVMYgH6aGWGfbKdR1JtfkizcXhJcntte1O0xQ2Vk1
8zSfeUVMPvjMq3eC96U6G4qKKHh+a/0lsSZuEIKy4otphtFn/gao9JhgoNIrV2JPrKJB/yAq797L
JZngy9hqaL+Iy9qdvQ7L57DsVyQTXNuIUxOWpJ1jmCYsbrO9T+x1Yvw9FylRIhMsLwbV462w0uor
Epfws1u6DVBA5HD3dSfsD7O0EUNlXlq+S9Hbm77pZQbC56qiFWbZfAnREqbzFVA8C0tE6SSfQyOO
31gd+SH0g0OlMc6ssUbasrYTuqFGRmi0ZQ0WAggVaJtxvDXz7RmcTYT7XWpEjFZNcCUiqTH19/PW
kouQuHwQSHyucXrlGaq9rgefJYYM0BujmC4opzF+g22OOYqDtIhAtG60aRbDCnQDdCMiReCViO+I
uhUGM7blebe0dDF2VjslPVxAa7rqobVcT9WyIEZThrikMlb4HcdemvsBgDJtdWMzn3Z5mU1cphEq
CM+9ixoSgi+eIxsB2FQY6Cf7aL0TkV3a5yMcJJL9lOO+mdnJ6/tiaKs1DmwrwX4Fb1WwAzVV6XmA
KitVJJdu20bk6rAdl7TvJ4XYCgFfO8kbVbT4ASqzs972LdAdNmcZFztwkYBrDZg23ZvEnjraZsaQ
flG1hWkVwV4JBoyXYobP5tY8D97abN+6qGXXtKZl504rXbPRcKwLIRPne1kNng0phj7jKqcaCh7N
TXxmNirGaQzH/FQlo3lhlCkhd6aM9OdW5culXaOG8s1VwweFjGF8GzOjQ9YSeurQzcsKdS41k3tw
09kVaM2RSCwlHjl+27Qty4Q7X7dxPJ0NlPbpzqi6fN4bjWtf11Ycl3tZ0bERH9ykM2+bpSGip166
KDltcAn0qAuTzAyAsnLINeJ2mf0Yxgx6vpmz28FhgPtNzalYdkg5shnajq3SYEY/RSL7FJrzKfiJ
zNhrt3Xegk+MHFy1eSpgL6MPDkwPH9B+hH8pg7Gwm49p2jvzDgFG8TE0XcYspJkMPQmAPD07g5lQ
5pf29mDZulGEFxZ4gn1b0sjcVfNIEjI5ag/zNn3ehxaO4QCkErBTL0Id7Le6D/MA8RkG4NkuFr7w
fYehQOqsNvZmasdYUIZB8ySaM0I+N87Dr3KGG0OouwnkMmx5dUTLd+jAySMP94sF1dznMNPKwPGS
sg9sJOBAMQu50NlJJsT52bhuoMShAsWTUFVAMk8A/ARTwkNPbFoIC5T6NAN+VeS0AFO8pvC92rBr
3pjWjIqlE5OLqqmr+FBpWoLpaRKCWrk0sQvE5zNfAo9gOfzTZ0VXyY8OB7MzLGrFuOsN3X5iAk+L
tzdh1AUqc1yceVEC0ApUUevdFlhqy/rdKiBebShxdb0Wwrm3mglKjt3Z07tspC4I+DDnHd8gWdBO
ZeRMt51+Hr8MygmUP/Rhxju8gmIJ3E6m+G6k5twgpxHqVheOtnmIhl4UEFs57gUNxgYoVY4NdrOT
E8ZdIMJi2rUyFN/nQQ7DqQWCjZKE4LkTC2n5fJVgR54PVOzxik1shgY3ibS40YYc3NN2mRwjQKoO
0dDvMMaO5y1duPguXMIMVYKC6n7SeiJag4FvSHnI+xY8tMuLYe9oEvJR69rETb6OLtiIBJFVaNX7
SXiA+ZsxauzK9xoJ+Mpa+3rODoMwnezdkmb0ybLyfIwqYzybcYugCvSwigVTZCEEBjtcP3ZcaBS8
Kkabw6BVVbDtQNyx06scM+CwiMuh1jA9NAeVIeAIPIigL+oICDlGqDzo+1W/QziKzK0gcuQuW73U
8+N5s8dQaoGSwmSj9rMbG7ezwr5wUeiR4NM69aCurXmSfhooXPOfHfj/tp3+RabRk4rnF6TE7UO5
PpTJw7O+0/aP/Ow72eZfHGTR9NJpIe6WOJX/bTtZ3l+0k7bBLoKNH1SJf3edDBNoBKgJpthwAxjR
UQT+u+9k0MmiPoBtQFgPzpOtJ/UH0+3nlabL9A8eCjWaJ/jiMz466i+MaIuj3sAKzga9UcO9pjrQ
E5qjV+rA57X+tg5DdLInyAkmwkMdTxfCqVrdWQ3Qr50ug0OWRl87NzS+2OtafcwaN/ujCvrneqTF
wECyNBHExxSkzGoRSlUTFvc5JjSrwN+PNSt/pYT+3a+ii0/3DHWCSfjV8xI67vAtUPcS07IY1jWi
2hJFvJXEsHJXxocu0QC7J0/Xq40nfheyAI+HZsOQIA047gxklt25TQt5NbW7uPfzJJnRDqY2jPM0
ei2n7Pmc5tfF5POfR4LmOi2S+4W9hGjgHMviXRZJJGzNTHDDy7/slycRLg5dSI+JCIIHnpXni8V0
WspBjRmpxo1xjdq5JOKGWfDLq/zmJ1kEVrqQd7aW//EsGneD7q2YdGSXMvoiS2R/0mbOGnRklrzS
VfvdDwLEhUzPIdFRb8iYp607keTs5zMEobivxRmwcUaRnnqtwfK7VWwmdmwYxMnRPX6+Sk4WDhK+
haZBbaOxHVzcSaFKX2ni/oie/KeL8+NRsDaCErNJx9PkIj9fxjIcDK4mxugsit1613Yzxw8uYh33
J4Ua+X46az92b1DPNQ8ce9PlMhtw1J/MaHFTv1iLtr21Zt72oOy8pjyE8xBCxsSF8mYpBada0YeD
8EdcmNAC516rE62zmW8oFusGg6hZGX4L9fv7hIML0apcK05wY+o9IDKncIDzDpWhVEX33kvNBgZe
AsAAdH3lfI6Ymw+vdGa3X3x8RXhQTW4wYbfej7SbJ51ZdoMIpy7eOvCZRJuqBYSd51T5ddX22XuN
9d/P+0FwLjfxySgj8d69/Cj/5s6TJMMQgjY0Z+njv0DfjdoVk0Ijg8PDtyaqD1PSpnl5ld+8MCj9
GF7xctK8O97iIoy3sLYJgUPVuwTWaKkLCUtyZzaZ/vryUr/spttAWCFK4WcRTLkpup6+MGg++0Qp
JqAM2MtvzgyDEC2/5EjJRCS5KVWIR/blJX9zDQkB5QvN0ZZgK3XU3TVqUj6RxMIwwobsDzaZQAlq
+Vc+E8erWICkECbQlEHDhmjtaBU8QW0iRbi9o4bIdphNka608C7c3Z/9HDR03CJlbh8kJlL20ZbT
wgapYiMtfIhqMXhlJegUdfPNn6/y89DgSg6m9nYfnzz51Qz9LjY49bveLP1hqAEZulA0/ngVRC3o
Zm1WQWd6tLEVk4BKbQESWCZdXFQVSHFE78bVy6tsl/7pW8yMkLGHwkOPTpD/OLpiqZcMTZTQNPO6
tb4m7JFan57YN1F8s4aOojm29i+vqI4y7bhDnNuQWGyJkqwIju759StnHakJN74/Fa1Bw9EEP0HF
V2IGc2uRlGfu4OmP9G3CEE5qU1gBOw0zdqbZsJKKerB9QYJDfhrz+QLgakLF3DU6gg2Vts1Q7BNb
TkD08b6NQTsUy5fOE5MTCMwzVF1EFXxfmym3cTFsCCu3stv0oOWawlCQPY00bZZRfk4dikkFDxZt
dyFXF7V9alHZYVmsAzplgGAWKacb2Pb2fdRxgw4DcFoaiVHYFv4M1u4U+zdoGbyV2C9LZOok/04N
qCpRU0caBK7i/ZqmqvWXGplUAPRiwprFR9PElSiaCYtKHn/KcQmue+GRlhLY9M8qGoaiBeCAxR3J
N+DgxV+siSQer5UiO8ekPXnIu/iO3eez0FlQjS5SJ9Ccqgn0GscHCEat+QZjl/PFrhejufPMAYds
2hOjKsnNKjGLB60oyWSGEaOH9dzcIIIYKszK+Ui3BFPEHM5bx2ctkxokjlD1CY33qcK7P0+3Kx+i
ItiGDEmgx2WCd9NNpdvtGFe5xi6s8THtKm+cndMId1UZeHUpv0oeAmKI3FF/6eMinj4AQQkfnGpc
e1DnvNq+VO4C2oHeDyMKZ/bp9TS345Daxpdam+utzZGEKLmucYvTSovpJoIXF1H/ISTcFPlEmbYG
vZY7UJEz6axGIj71uovvjaWGmlJ7Vv25icokpGfdO120S+kpZwd46HUcNKXTYZK1CkRKDSAa96BT
DBhxYDVDI8+zcQHVaRPXiC0Q0ywpLkVv70FohPEhzSkPToYVteyBOANATA0ADoNucIS9pujWcPGN
dAJsjDyI/o1nGs69UYlu8EsN8ALCesRz7mVSvgckkGiszprASTsxrOWiK0JpnLm4qUb60Dn2EcMz
+5zEsWy94rqL9CNCJGF+hSad93cLFn+sfoiOUlwHBtk5S7g4n6KZCQQelDq9KYwlkWflUnNhSy9v
xrOC9oHtpwXpKge1JUAEzQJhHr1OUjvfdWEWGdcMe/HXzoGpQkyCmTq+BUKDTBOv6bHPD0MkoJro
sd7IdAW+3ZJgqMbDCRiTPMIbX39rAESWWzZNq3fLsM70mTSd2uvFm2jRhSVIKH/SC4rJUcVq2BFv
hwWiHOxW+HGDPWLXLEVzxxzGhjWDb7W8AJSPeAZniRPtlUxsMPiEakJNoPdcvEEXYHVv4iTJCnIQ
bGeKbNyDxQQWrqOopW8OqsDkGfdG0Nb7pFKEz3Kls+wcZU2R7iLKvY6G7FrdA7S3zorUmYcrtpy4
O1hjK+IFkC4SwQbrY6jaz50jh75/bJOBQoYxm0oVxO1Ze5GbncZtCaPmQ+pmULxnkv7ejWO+cbzw
+K1w9h2RRpG3XwHmQPgfmY2K/oK2WkRWQL7mDyGX1fWduoXXW9eWd4sL33T9CBIdBvilbz7M7uZy
nPA9Ag6qZF4Sl0BMjD/ZugWdUdhGG0Cdw0dpG1IA4VAtJ1Uvbh0aVMIgIsnNKBdOjd5T7Q4suR6+
TQRN5IEcm6G76Dd/NHCrRJpA5McofGNHnFP3iFsBZNSNST85WQmLIaUOGS6AccNMYKJ16Vtjrvhk
K8mgjyy+CBoRgyinDJrKrYvAmqR3ldvRClekF/ztU04t6AFhrNz0s3Kn96aOKGMagLHziSZlbQu6
sXv2acIX5kDXtXmNMX4Nz+tygjPIoxZdpTov3iUpLwGn6TC54c+g4TkNs7nuyNfrsouKERpVxdJB
8iBAe3KDKXXJtFrpjZYHbIXuDVfKKph6TcWnaolA9wiiBR77pnES0O2WolJdQw/KqluCMZGVG34x
XGcZdjWVhPRl6sAIqEej/mJYA6nVPViWWyh6/XCYk7Exz3oh4COGyhjfGFNYWid9l0R4KbGVbi9L
gU3PYVf50Du9WROH0Vq381xSQ9ZijDEhNRGlRFcguN6vJEQ81Hw6a3BR5I0EUNur+6LqcSKuUjRn
XgNewLc6KiFGHTBhd44Q6wcyXE15sHr6hEGiUQ/ycqjGT82yfmOnDsO7djA3UyTtSoVTuInIkqjp
UwcQ6Dt+JKnCd0PaKRUUJUKbwJzBkz0CMRlbaA6jqs7agtYcD5CRqk8EOuj6ogfNPGBZogcY0IyF
zz+0AzFnQ2nF4b3NPzbsRNc49ZmgNxwFbeuu087Tg62CEcqfIinEtKKbYabpuEc/gfPLacHeBQRn
ZuabLjOcDXiJPiNgiopnuiZyujp38xJ3NdyDIdtXVmMAy6KjQnJInBAHuaSeBxU0q2R64bLxEFFm
4Z/fYx9Y1L2yElBH+FwVGRpFyzcZslSzJB8G027CfdNjqdhj3Ffh27rAI50xEi1b89LrnAa4pFfi
M75WUVO3X8K40i0m/nBgGknIQ3EK+rHBacrGnMCKJ0HQn7IaHqrB3iJO6V/Fdy28dFiXhp5gTdFl
qva0PQ0MQoha8yBB9MSWOsWMFNalR9DfYG6ETpS0qjtPie8qfae3PJLQhgTwuip1yQeVs5O8TXDq
YVObS2bMZU7tj8HM9hI+zSNIj8JSg3WWTqbL1TUgK+6aeJpO3EqyhyYN1eC+1AgadxTJZH/mSUXy
E5EebPcJsYrfl9hQa4AJfMK4SQ/wLaB7jH0jx5bWn1e+WzCkQDoA23Cq7wvbrBu4SRzdOcJoeSbZ
KcILVzotSpkQB62PFbDymNORnhKN2oqChkYR4wboMPYONH96F5sC2fwqOzKx+jwrkn29DNv1zRvj
Q1HQ4CZzIQecl6rcWA98G9Y2IFlHndht31zKyCBEy4uXURIUCQQyGJVcPgzdaLzrmsbVO8trNdoA
YsVQK6w53GOtQ3M/hhZpFlT1az9/B5ygmGoCwLmd43neyHqcPwMjdgF/jZFqwf5w9PsoyY37miiz
Li8zciLAJ5p4fwMt5bycS9KoLbTeeBfhblUDU/Ck3JBYwoVuRvzmBCCp8+5AdJHSlXu4HeFJJSYJ
2g4Ef4dPKedPmHHFwSgHh45DWMkbuyhkexZh1hz8rhWFsyPdl6LeKXLJcIGhowIBxdCPiKaBN534
HHWb67T6YjvhlII3wmh8ggN3NoMqW3sb1BuBJXv0iIDrnZK+zkFHY+e8VWXKN5CwgHwvh4QQzTK3
mnP8vvHgV0Rh3eq+IjIiXrPyYexBzQRGPwPK4kPMkDGzGgAA3WzTrGtbxm8bKR8tFN0Y+W1oWgfW
G6GBpY+3XEgfK2r9idEYGWY6XzERJ2XmLZhD2y2SVzPpo8JgdIgQZs2ISHXc7nqAD0RuwzgwLXbL
mBzqvBMeYAKeSQvpcmd/qAeTZHZOa/nFSG0DMaCrYZb19jhTvVTJcv1yKSWPOwYUUhCqKA611iaM
76Ma0VQcTsXaFz4e+KU4t3k5YuyeYQjPBVm1PiRxb3gnk1wMM1hHAyzAkK3L1Sr6mbN8RjbsYcHn
tuziMt+07nNhkxGu6766yk0lyvf22I1uEFOxraTNGal1Fo2p9bmvyOfZrzO74TWlNhnszBCZRUr8
qJ+16cJpFytRUwhXtLMDMBt9sMlm/JCuMvTebRZ584TM9EifGGFoMMCBJJ35BfqJ8fPL1+jXS6Qs
F+g4HyvaKj+B0k+KdQB9dRiVimBxMo7vDABlpyGx45mvitS8y+1luH15weOGkUU73MWR5zgAiiy5
TTyedgfGJXVM+FxMVAkP+LoabbGj6OCcXK29eKVH8Ju1bHpGTEnw6DEpOeq/h1ELu1luPrysRzI4
8B4O2JiAuzven7ZWLCTpLj9OK0G71Trq4XhlCHq7IIIidOtPXpItbxY3aV+5dvZxN4KwIcv+MSva
Jj/HZoW08cDZjiQEFfGQfi/Ik7hqi3o6e/kO/W4VB+esub0zqPOO7lDhtpQ2FDl+DCLwFFxVEgjQ
LycvryJ+vTnbn09LxUEbsYmbnz8ImBkyT3UtOVBjz8bf0UCeOSIKwkZ11yojcKGbcijL0VQy8Jyx
SNyk1HIrugjR4+lbABVd8mlq9BmG6cU5iwX4mCAEc/Hnd5eXUmiXJiBzNfyoz/+u0qsNhLHbhXf6
98SGGmedUTmnL1+R3113FxsKNjiGezQFny8iSGG2MPTQzuyoQzjY1tA7lrp2XxND/3LlMRDyYWMh
zdQNx93zhbLSGZsWD5FvbGwhA6BQ5ieNS+azDbj7T99BOnQKNzjNOjgoeHWfLxavA50rtQLTkGu7
X3MINfngfmit6jXX+S+9OjYw26FnZtrYlOh4P1/JslsnYSY1oJ2IBp+oiGlDpaTvEjChwJoSz+8H
z9z/4U3bdk3L1LTZtxmOOrqWkdsOxOAwPUiKOtzZSVEdLJvH+ccq/52f/wu/xZML/sv8nGSJ5MvR
+Hz7J36Ozy31l6U31TUacQYqhFv+7/h8m4KjLKZnQ9d2swnJf8bnuDaYHtDMoc3KRAxWwT/Tc8vl
f/NsSX4A03fNo/sn0/PjF43JPv9iJiaQaZsEPTx/ImvcRWKxUIlp2hzX3dzfd0JVe5251uHJVfnN
3JfnjT/raaeap48gie24o213+0g8X6trWrG0QI7ADLeub2BRPkwmS6cE0xtBX4Z08xRhT0FjD5r4
tzze13qebpwiLB/qXkJlNSeKnQHMoFsQcjfaTHVSC9VuHluPnqHt07qeP8KKh/k6dMZVMlj9bnNA
XMFtsT/LJXJvKrd6GwtOLGpW3r5T4+PSotZenZ5dLPRWlAS65mis7WJTRybhgv6H+EwdhKMe323k
sdFq+kegahmIb+V8cdHUnSSejVSYnphvz+l5Pi4S12UDxGh1iONsseTR+RrKbwtEZDYak2JrbIG+
LBhYbloQYumuphKL98MC9hwURR89rlFGvIScyQkmyaraZVL1kKOTgqql7WnweUYm9k4R0RK58WIt
Y+GeIi2uaAHKQdl5Q88XFn1/GOdqcaZzZ0ZS/GmxSFz24yml/eBNjlTvWo++zJiJ4WuOqm3g3hQE
yiATkw/dTJt0E4rbZ4yhUjSJkPtpC3S98dmDeobCKqy+kTiXvBfD4oG+AVBNY150IwLniWK6Xxvt
QVouSCT1YNzRCZsqLzpXMUz2pSoh/sKApT1aTuZ8DgqGNjwxYuHpGo7dHahOQTpVqwmbhFSJsFUg
tV1gKIEOxLmAAs9fhJl8tCqyss6NDmg+/euRxyyC+O2dV2jeUZiia6OwAJem9lGRoTYg5sGodoRi
NjiHAHxVh7qJ4nNnqA0a+wtxpH6GTfCD0tWCRK7R/W1qKjAztof4lBzIgbJwditIRjn4AT/qqUYC
4cYk8YZ2MXWIpx0N7Aklpu0TqR5HFFBEOXTpGJN/KRK6RNuX53EMO6YNbZJb35BeGuuJ53Texx68
DoFVlkexJ1PQ8wHZ7qQ3VHHrna/EccLZdwiF4HCSKL5YxvbkVtKqvqaFyN/ZJn6iXdq5c0PR64CN
bactjpijTPONBAUq4tFBA79Hkdvo3ZTlA9m1rd2Mh7EFtRpdd/20sB+wGS1195i1rk1Kax9Pn+0c
iINPG3c+r608W/dyw/mgFdFWSdMiF8SkGhCgzhtFl/rU6fviQacSFHUbg5fOpZj7wyJGLk7hSbMh
lw6R7QZPNEn1RT8PZzx0omupUvcrz0QC5rJD3RMIQt3YPRzw2mwU8/KljY3YhrOQWfkhtZlR7pEP
sIvw+BSfs9U0biyIi+5uwnaNKtBeqBM7mbtI2eBnn3gVzwwt1Wi6LsZEO36SkGdNG2EjtC227D+k
1TDcdSWpr2d9BarZZ+ei0dA5Bmm3Mxza05JSncpgNrvH8v+xd169dSPrmv4rg3PPBnO4nBWVLUuy
HG4IuW2TLKYiWcX06+cpSd5jyX0s9NwNcICN3VC3tBZD1VdfeEPogIRGpYcuSZPo5UTVI6xsBOYD
Yz0zuuIaBc3pW+QN/bzNWzMdztuGqWpuoViYOV3xyZ5TnX3yROJ9m51A/+1Uqrrp07z2du2EZtM2
skbMAaUdpZgzjHXmH1aLG4UbTqN/cWqx75ZwuE4ZT4UbLAPwj3UADK8nrc76G8A5SG9IJyGMlInM
fpQ01JDLqi1fnq19J+cdZpcQB1AT8/K9Xc+tfmf7y8p+odEVbUbGC0BPvELnhz4vINS6U4fxX56O
kXuG3QcdX3gvLIqR2R7tLBW0iPkK4X7CPt31kFFNxmM2+9TgVteYjUR5lF0sdNcY9SYTCqprY6vZ
WKJ11p3r9dnfeBRP7iaM4zwmy8amr0TIJN23mTd9iguk+k4cZMsMxHpNS2S1LPSxUB8f4o9DGSz1
1kbK9SLQGF8wX8jRn0aHfLxv8HtkMGk7i7qsEiqjLy0NdfU9ZmhW/+jGZoWymLqi3tGb6AKcfxxn
6oFmzLD0hhbfOZS7EQynxZOPcK/2CwTt6Taxpqy4opZ2UGFAypXpR1MPLj5+UBGaUW6B9UQlEupD
ayGp3i9iesdzJmGvY6st8PVguIKYLp+fMh+1So2Gx4JZ0Wb2q2qM8PXOUu+HwOgarUuIXSWNHTVa
cbtpo2CJDm1HFxu5NxyMjAuvdtD3BCGXEpHsqBs+TIm9DMV2Le06vo+WRQwE50x0N7LzaaXFi+uu
Jyh443GMYkBU7aFojIQSxMYJfh0ttrOscGR4ElTgz68txPi6AB2L1kFCO4v1p9rJy/ZoN67vHVMt
SmebpYXPjupgjtJFQR0OdG4zdf5NSZHinzRlr6NTq6oTGtg1eg/imzc5XfIR62tl75s+odWLhGrf
ib/XUbnqTupwdC+XOprrS/D3Trej77H0NBmnNsovJBY4wTEdZZ1+QBJgHXdwZMf86DKnqbn6oV/3
pVVP7ybQYeE+x5U1vyT+TtN3tdoMhMYyg5/BENe7mHPi6/nEvBn9zjL3GDcv4dzclEliqbMctPbf
0vEzEN1tIvS+APgf7dQ65PpaL577Fb5Kpn/0+MjkD0A4an3pY/CSXbShiNzTkrJV2JvWThTGw4RR
Q8drENg+slRQdtnL3u8ZuuQMTfwze12+zUHtM2AGQJeIor6CvEO6QJaCl1a/yASkUrIGJxpnA73F
YJAhOcQqps4WHcV4XFrmhEF2EvjznXDD5jPgZ2ZJaY15eAG4dp+leXVFzjD/CFq72i+KsAVwGZ9v
jE1WdjJZUt3PzbueyeEBYXcXZskYEHMt4zE8Tt0plN3q6A000Jd8wLfeQot4HNv1vimZdG80QvG7
WHXMXAfKugXMTLMB32RdIpUYH3ua0xtKIWYAcXAVx4h5yCg68SRWB46DvzO9xm9yKccT5O7CbWQT
SWiXywMD3Owg1Pxt1ZY6hi4sWo2mabWhl/qxE3NzneDFvBVR7pz0oS8+NVOefgYzCp6Ze83DHbYq
CS+5ouW7SVeXQ85dSC6tKpiwTYiQrRPBiV9l7h6+oFp2Q61dFrS0PZvJSRbuUt+ILUar9XeShl9Z
JsP17DvW1lO0Y0Xv68ve09N2di1Mlue46ve5p9frpa3KHZFPnnVhFxydwPDefHTU81khwF/WOzSY
rXdp6OYMN7ryTERLfzuGus1wydB0BjO7F8d4yH/oxtc7sjnGP3bjM9lMClT5Zxqs1Hz3JbPjzTQD
tpqGyb7BomjcAfyJTrsePWjYZPWtTOflMnXi7lIp0Z9CoCL5qe1wh02vjSQdUwVAfBySbSrPloEV
Q6HbI8hY2cWFo9zbWcEEcFoDvMgY3vA6iwOJd/epL+RZb6s7+DYCXLk/fK00QEoGGZNCrARbHcAq
wU0ZNfpqCHBH9kfg4mhYazR3150l8fBFZLrVx6iwl/sqnTGyyBP/C7oRSM/qcD7Fs42egW9XCvbY
yhaGNBCHDzpJo2tv5hCPkiG4DFe3Pkpnuo/mvv68jAi1TqX2zqo5KglMXfutS1xUMAfVnrlrVZ02
eXWbdLAB8qkh31NpjtJrPTUI7tQwcobCh/CE+cyHBDZFsfFl3n53WrrIezzH+h8wnYrT1odT5uqA
cUacITu/GcrEhHSv2NG6MSpBiNaCUsDn+/tax3rXNIO170aS0Uk2Xyy7w64zrIKdVZYBXdkEDp3y
JhsW16J/iC4fs6e2yP9U9P/1Zx2G/10zuP/7oflftw91+wIWb/7upxpDGP+FvBUtI4B+QP2MDeZ/
1Bicv8C709EFvE3r0AAOfzotUvTTAAIUhpCD0TqM+LOfTouO/1eAuRBIb1Mb0+8O/01hb1pJ/7fY
DiLDhgdABzqLbwF+9qpV16ukG/1gjG7d1cFlcXFCiC6L2pf4+JymQg1vtGQfefy/fiG2SHR+Qe2Z
8p6igHbGr11z1/KSDl/V8Q43dtCtBS1T5slOHp+tycDynmiFArnA4bzzvZM2Qc17wJum2XF45mci
RYF+xpQAfFA8+qde4S3fG6k/12iAT2AmHP+m95fqS2bhFYPAtfUOperR2ntDXTDNHcXD7JcZdgoM
9r+n/cdmRkcU7LyTwNWxk3+pnmBuFsYNpgVIcdAioT/z6806OERy4o4EMzCTTJ1cTIQW79PaO8Hu
z22Tly1Dlg8NUHo99FwD4MnE4pfflCiaJZ4K6zuIk+qqqDLnNOpyB0MU2NAbP5P44ELPeaNZY1b2
i+VjvjagVWkH3uN04lVfyMth7zf5XN/1ZPMHt9DMDRXKW76HeQmdqXLXZlO5DVV+0UTz35Qc892f
b/yVJNbTnTP5NFKgpMTsspd3Dl156X23ru+8rkEEveuL4xyDaemD+qqNuOXMK6e9xDqcY2l9b+eD
Pk0mlh5xtNwbgMseHMKEzFBffi59IHqWdK1jIRx15o4/fOYSSK72PRZsi3vy54t/2VZD3x2lANZG
bHuQXxK24ctrz1bteRXuWbfC/mjG1q115mJl8+cveb3FzZcwneALAr7sty0+ZgOEw6y0bsO8PiLS
DcLiyL4/zuL+8Yv+5yT4L6ZVvzzz33q7IEwfyD6LF9wo8ydPp4CHb65nFHRgRcGCgs308xDw7L+Q
o6B7yzKIEHQxfKqfZwAt4Qj6RpDQd418Bin0QX+eAW6EJk9Et97x8Wc20Np/cwaA4n+5jVHksRMj
fsXFMEaBIPVyHTIj81yJVS0M9uzYSXnnz9a4bJuxsZZjH6AFiPpotE8yPBG0hsIth6Y4n9Ct/FQx
/Poyu/HyN1RZw6CBJbSL4rJzT1sJpk1b4WZpCzihiFOAp8o/xmEBMKT4GjNUPQTCP2sUmt3Yk+1p
dVI/Bnd8F05sjTh1FyQSw1TvdJMY/ZNPuu+udeZh0wqLcefPLl71I1tfp7hYY1xyX1thh1engK6b
0VCy9yktGPwiqljld2hept/6wpmRh/YZ1d3OTMPxOnCoEsHiV3R90aneo7YCncoKsmVbT3Z3lTVR
vZ1RTr+2AiREyPbxNTnG6TSSnY9Bl927rdfoO6qfCdhNx9Rx70LEKr61Xtyi/1FkjxT2xLLQ4UAQ
vaS14uTDblGTc9nmSKMpPEC4yyosx4+a4JnsKfvCI6S1Ee9BmdnN3u1xnsFFVWfvc9xrLnOqTMT/
YzxQaBBPZI0eTWMCXZrdreAV9JU3N/rophFZPeYS2aUPcuXeTUeYs0lYX06Vc+S735NsrpuoxSMt
W3CnmmxrOAE3lV2waPZTmfL+JORWq+2TU8vWGGW4QwpVuthOU7ppRIFkWX7iF4t/yCM44VMX+ecQ
yMEBGql5ca768q6LOjNS7ul7YDBbGKvZCGXGrW0VH9cggeef5+LYF1TLlKN0CHdq8W257Za8dz7G
IHlrMDy1i5a9qo1bXpQllFb4U3mYwP77OPb/m2iYyaP+e82wY//9e1M9NN9+jVDmT36mqc5fSHH5
gHHA6huqzX8iFER95k8AhqFdBWgLEsL+E6Ji7y9Ub+DEgEdBZ8y3+U/PESpI/iKjdVAkZobje1DC
/gV10yQRv6SMLtRNYqP5HGZd7mMg/DWLaqmhE4OAueyM4r67o3fLyvKVLiK5c4fMs+KLhXGGFW0q
pF7T06n2wu4+jcdavkGjeTWcCrgWJOlJI10H0xfDCnkZKZmbigHosHPZuVnoin3l2bk66/GNsD6o
OpLhpYfBYFbsJoXQT3XMlm4UH4tqju8aHAcQ5lF12Z5a+NQsR5wjPXqEFkDg019e7/XTw/nVQP23
RxZ7lBW8UEMqYZb7apg7zjR+58CrLi0XjPjGSbQ1X4Ki8qaPrd8UC6L6RSaOU+9m/WYE2NPvhqGP
24///jLAq/Dm6G3wwF49LW/p2oX+RXVZZxhNfu29caQZ5NVQkDxkV6ODntQc9ru+ybDxEszy1FkG
Yin++ufreJ2n0ht2zdEbQEeB+ovY1MvXRiEjXD+ekrO6jNPcwR1d0VUPla4T+1wW2ereoXJC6zPs
ILhumiYv5SmNrxTuQ2O/RZP6p8uh7oMT7XLGwad9lbPisInXscB5StZu1LznRMuXDT6hOVlziw0c
LsbZOpVAvbES9rCDDkbfGqAO4gRYvmca4S1vZKLmAfy6xwKM5ZAncGNc5o0K26sMoPKWAg8oLzrV
4VDRvGhJpLOjgWbjsDFkIpKQ7qpqGVxkHUBU/Qgw4uMs/PN7ck319+IyItAp4I9CI6DlQZN7+Z6U
Z609Wc96mi4MtNIvUe8NRX8R2EMCoQWT6QJoIB1/Hy/YSIu1TWl5JjL3N0sYYTC+KRkXix+2PwfU
eEsrUF6eLKvFPxGTszxb9u5sLct5pgBRP4DBjIc9oxonAH9J8618qIU3mntk6Fc+IOHA/yO0kmGL
+ec7fb0EvIiSJUCJDsgn1Mro9Z1agUjqvpjSQ5okDrNFgJZ0XTGOG0qush6cBgjvmnWj+W9MDhkX
ahzPqujgF9it06jre2Ot9OfLerUMKEOoIYETgCYgxP0mzyghTSAGi7NErYQqD5arOnlmOSsoVZVn
4dWcs3spJ3MrPnaxbrI3CISvsFQBFwCAj4rZhYCJkrb/agEEU4rFCinywUFWWV0yqqE/Wy9L8M3H
O7O6hAI+qOseTxR3E5Wzus9Rq7I3+L2J4FTVjp4uMkp9eQTAUzEsx8dr/bwi/7I+JQn/raTkq5QZ
wAWgCgdQHhuY7Nw2EfgXuGEUV0M7pIx8M2yW4oMzlHAh3C4fhsumVtVtE8nxLZr6b4uGctt2jf0F
SgYor5mz+NcvZdiG6MWU64NuVzu+Gu21CD+korSCd34+TOuBB9Bmt2Os/e4k6psUpaw+AHGgMFbz
3TcWi/PqlOEZEE4fhfQdlA5oZr+8HIZeUzkhkXJYURV9F7d6dPbaKUR9ujKp4vBjKPI+lBTPJ3Xe
OduQycf7WvT4ROZxtH6earJLABkiRObJrnC5R0yl3Lph6aEMM0lv3o6UQcg/ZYWy/t3ZZC4ewwWA
juDgbNpprzomzsIYK2mH/oAaTTy+L6dZQOdQxewdg3VW7v26hOv8bsSKqP0xjX2LAE8ZB9//vOEe
acW/RDxzGex+VjxQS0PMfHUZvvJtCzeZ7lCQ3p/Npee81xMNxS2wiw41FHRzImdfUQTKi6pQIjsP
/D7rd5hozfOx7qzU/1FB8pratyLUq+aEubLAJrMz3R2kfb1XhxQtcy2oaSWgkmDUZ3KAH7fNKuzQ
d/jDS/ijgUI+HUsFwI1lmutup4KgyA7gHKvozvfbdM62dbbI24rJRfBuBuJUvmNl18NbrH1zLa+e
IgGLtiLpZhT+1gRiPFotIHP0QaKU+EFFiCozZ+1H6KbOIMuz2nH0DtHPEGjDin3M1sPIPDtxpe6c
j9HiYXgBr642dqbITi9I/4GGcGBW0UKE3Oh3a5PDCrUGnPDW6AHYbzGfzbUcb6bI7pI9IjzQzGA/
hWcFkkgo5zCWs8QlvZls6Dc9KhK3kWcEmULp8w1R0/JXjvBWRWv5P4n9P2R+Zr28ehJAvoDU0lPm
f6+1rDPyl14CPjggD7cU7+2hQhsE4Z8uuPZ4eagFAHq/iGyr/vD/8MVGz8LgxMi2zNH+S0BUcZvV
4+jpg2rqkqlcMHTHIEFNFcHpptNnfmFDDQVKr9Qb+gD/EIbAELNUgY0ZfQCzkH/5ZoQFmTmvRMU6
X4P5FgfO6CMEh5oBCSaBn6OFLiDiXVDwdvCg0MBY0p5J2r++fdIVh5s3KgIUUi8vAnpdBvwL5Src
y7uBKePs6K2FGiZU08ABOiKZDgDNwlj0jZPoH944yqlGJYdUkmf/6sh0ullOcSzVwUFFKTx0GH6m
Pwb2NESZKWRgp3AFb/cyTvo3ksbH/vWrxWbkC3jonIC0r14dAG2J9MW8JDhOB7q2jT7mbOofJznr
pa5Bp1s4DTAhddtDhn1WdYQvEzb4KZTpcN7aNg/n378F4+1CYcb4GPj6y7cghhYaaI4bvRxa7NvK
OJHfq7hOLnDLs+T3sZ/DM/R5cv3G23+dNyFTQzcEIVu6uDTzXp+EWCbaEuG64QCabgLrPDfxXS/d
4W6SndVty6mT1bbPXDotmQ4tsf/zbb8uS4nViU3/3yOZ9IGgvwZCF6tT9O4qBxy3VJUwCW26cT+W
URHtcAEutw6GYAmq764MFriJgfUO72kIj5NapzPoh967Uclk2qRl14NIW5DcOPz5En9fpebx0Pv0
4zjmH+YJ/rJJdQ83xEohypZFgf1diW/y8mk1eJYkSZ3hkwXPuNjFMS3AP3/xPz0bSnW0ySLiAx2M
V2vCr/NIJ3TwD3TJujudqXzZCTZTiqVOHWIR7zfzxxL3AYTF4G6f6yRsLkInc9/bdQjDHtxgG+QX
AXKAD64e0/iNw+sfsjpgtajgYQbnA/ANXh20Mqcb5k9pd1AQgv8ePSQlUVlBFxKtPUbqCEi64nPB
i7/xFkecVlAbGTs7SJm+8ah+D6RGghkBK7TSuZzXZamrylFKlHYPOHLkFmu5hvmxqVrXOm3A7RS7
ZQrgcmISPkzyLEMIcC9AZXk3b7wxc1S8DCvgf33c3TzaF1BsXoUV5A+WAMfijt5vu+Kgw9R93Yux
SkFKIeIc7yLU9b4iCltHUP/G9HNTkgcdlqpqLssZ6eEja775MMEj1W+FvN8zjQSgNUwcJk8xU8xX
15a3tYbQCaSAbCT09kC6qgvLXvqrjknUOalF/UEr0Xyw2niRu8BCeGKTiaDBk3gyE2UAbG/EvNfC
00wPiD0O+GxY6OgivQ4+sz22ch55XPE0eD2Yjbb/kCYDgg7QGeDmrnPsH+kt03KfqvkyhURebZlc
Ur43dStiUjhwXwBm+Iwt6vsFFV4jFsZigEi3a13bBw2CJX3rus1068Vr5qBk9G3eNBMIyqmXIQEC
DBhXuMwHfwqlx9Sgxk77g3Z0ncPnH5boBidIOX9TXtaUD73hYl+j9zr3n3H2RenarT0Lyck3Ft/v
V0UeDhYf1hCb0nvdOvNlI9FjrovDYOOGBuh4qDR1tuXS8X7nplUcnmlA4xan+0JeeF+1azTerJNO
wwCQdbsKdUA/s2lv/3xhjz4pLx4XDVVOWlTYeNtGXefl48K4cR0j8Lr7wGro+DMx8V06nwxvSrS3
5mgM/JPWfdQ2HgG8lQ+NDeiyQ5u4DoeDlgH/StiSjoYo7fKKv5uDE+moQF3IYpr8swUJHOQa0Z0U
8wlCw8L+FoaokHiAEOPZesv27bcTATkpegwcmB7afOyml/ezrElB85YZwxrz8Ye20HZ7boHv7/co
OveQ3VLA8/NWR2vbnP/5YSavT4VHloXpLxgTSRIG+9XTTBmneAQTcVwk1ijJu7kcVh5WMlkz/xDU
WK21RaN3GucvhQeFYDzFIHaFm48bVvMu7KZQfZ4ee0bCG+g55f44sU4cnZsmmS6qdsbdxp4zW5zY
UkHLP4IV0JY8cUti9/3czK344UXSqu4yG0TsZ4GOH59AlzS8HfwsFDEXYHcLHrM1pVh6W68o5eAP
LbNmvfcWvqFFJqTyeTXDKhIkUWvR9jabu1R87LZE78ZSYL+ShV+Z6tbu5MGudFclRxvEJX++LH1J
c4t4ab46DdaCn+KmS2FvA4s3QtkYC2md7IukMksH+R76UzI3Vhc7PGUymoVemg1DccyEJVksdPCb
cL6B4Y+t/E4O9rgg1AsT7KOxZXeaMz+kuUQQHxt+3s92iEUaKEzLEvM2g2IH84FI7vsAHSHkV9u6
azxTXOZWCQ4bM3ie3E6PaLtUGKmFQ3jVB0Vu/h3lnROcxFgYDOtp6St0QA4RD3uu3ll1GE7eexTo
MxdKaodbXnsqQz9NzWzLD2Rg3g90x/B8slx22LUN9Dxrr56vtuhYSM5hXWdcGg5i1gh4bULqbhe2
mQ6L9T5daLVEWwQRHQvJCsy52Z1pD961OWMZVVN7bs8wEx6CIhkHa5sGLqUpsBPhZPrMabXHwsvp
ivLoZ0/YPHPb8hFdOeboyQHXm3sELI3YgVjvaRkM7HAcx8SPJBOC9ySf9z569bz0cqhBZe/SpjMb
+PmndllHHlBUgFdsT0O3S9p7N3Or4AYB22q9H2XTq6skTLMfIaOB4UOFyIJ8QLwOl3rpzLW2NpSS
TFtxF11zH7LYlOS8S9x4zZfOecIxtQ3TJnrAgxR5QwevZW4L6W3ztnpdEskdsEXBh9Cl8XqQxTJO
jHcxaLgHiym45OrpynOf/i2KQGmDDUAvSlIO1Jsnq0yOyrKdId0IvbZy2TlzFLMrVGubOI2UNY2j
TRxnXXiVJGuReKcIU5uOaTll4EfObL9JVHXptgmjzLQI+gGoal1V7fmi4GzCJU+jabgeAzGGzb4o
bAW4NEvGdb4AZ6cQmKHzt3Zi1yWodByzPkDXmRdHszeAMM7Jcjctdd/eO70zzptCtUSgzVAo5PCR
rkWJ5cvaWuaSBXuJpHduQ0yFt0KOU63PKJa4x0OENgdbCz5YMN7YIK+J8Q3AqPVexqrhWU8QOdZ7
XK3Mr/kdi4dOjY9BrLyOnWJlCVaw/fiXjl9k0tuj5FGG1lUVocNws8rUHCEFpG3/RKSZYrFFQYmW
yzFIR/OPEio7j3OwklL8eNplnjJUpI1P8cy+dRHkHYtbVL0NS4pmoywfdC1yrjPIi4W9QogxL73w
096EtbZnrYpeeOKTgzpwd5Ksvj9+AfEbeHj1TW2VnAh/LtKbBml6WoYlJx6mXxK28nd7HgUaJHMG
xSjZz4EkdmYMEgzhs1TM77eyHs1pN6EOFm9xJi+990kn+uJeutrG5xlgkGvUbegwQgvy2kXcEgHH
5MZZvJX/EiGRLOA7ke62F2lHDdRtn98TbAXGMRt+G5LOtp5HDvynGy7yMkrQhi6cKbnUkF2Z/1W+
1H9Has70RwQ6igi/BG9iMDhUSzNj9di1cm32ziS13PsZa+hb2zudden0iBI0B8aGcf9eDUklTkI5
h7kN70MbrWa9WuclOh54x6En7tUnY8bY7Kqn7cosK01LJfZ9ZVmTtQlkkWb3ftYDKt2moqZR+7wl
EPrnRT3PNHh+DWr7TuNm84dijVoElta8Ry1gB/TC7KNJ6XU575JO8UPaZmbmo7PIHJXxGDvLuYqK
vnzArcgsQwAHXXCaAapaxgN8/zq5UZ0/8KeMXmbeKV16M9cAOFDyQOtAtUG1xRNK1JrAsqqQVnLU
tReeHoviggXbdKf93DsOuoWVUS9lmcTxWZRYMRvanwRTX0QLChPj5KDAkO89ziLL2jUgh2HwPB9s
JBfBPB5z6Q3ZQJsSwOF11c3p9HVdB3NeP+dKvpOacP18lpeVSEkwG2sy+yhfFo/PZ++bCdHz8SvA
InAJz4eEC2aerdk74Gfq/VPiFajQnFdj43X8Ge4LJojXGvHMFIF7JMgTTqPCHKrNNJjzs0mzgtdV
qVSYR+VHZus/n3oQt4oU8ZHZTgv356wutDBOaHdROPeQ5BZkiBC04amvGAc9DYmqZnr8ZBRheewJ
xrF8ZBYsZvDUoNLGsxSVTRKj6injo6Cr8J62fSjYskGY50N2s9jIcPcfhJV2aPlNdok/O4J0pSQ6
+8PEruxiKyPa+k95KfPxmRvuUahDdmJgD8Ye+E1+bs+V6noCxGz5cDBPI0YGnCG2QofC2trpYHIK
5+noK+HAm1ggjFPBFouLED/70S0fR3lP3xBBjvCDXQQhJbb3mNuZAxSlpLK0j4k3y4zKEItP3kvd
BQipfUAz2ZLVfd9rE6yStLBs8SVHp4WfujUCriO3eq7StqYOX7Gkca60QZ4QG0dllrnXOuZYHpqZ
vs4B7E/NrywQI3npwKHMXZBRVzxIyZKGbWqP3upcu11V9+JhbTqvd96hVVHyKNpiDGwLPdjJ4tMx
kFc2uR8ENGd8fFJNHpnvR5afcWhhhUNX3T+nBUbQQH2VwxLrD7g3eGxG9OeUaVRXlKRbv1YmDBd5
VJiLlr7JCT2DkMBNOPc9ZqgFqnbrfaFbPD9OIGyWvI7n3KNw+5bf7xzf3GSdJ2TEt6g5heNNH3cZ
L3NM6sbIBlXmA1FC1NxOoOFP4VDFHpxJrVCbHNyQiToBo/V9jIq8xKyKwG7M8LLo0LRYzHIzHxHV
JLtoQyFKwqUFAOv5TbghNVvE6vKWj3HaAtz0Djmmrh8v26f13AyteXVZgpoj59ITIETmdchnerVH
HuABMzZfBxqCjyxpfTAuCXDKED/6Ie87d0eGn604XnWBuU1R9WpYd5PQpXteVdlQAOW3cYWo95Zn
RdkVeX9b3AMs7ptPSZ7G3fco4fu22mlsXxlmpmw++RL5Pgw5RBlnAMrsupfjiTPLijuuq2CAzOmT
ee4Eo57yIzY7Hcp2MyQ8MC55R5uzhYY4JPoaQZ11+dg1rVc3O93naw8Lti9d0rCx4814lwgfUHbA
1QvwYELsDcS03rOgUXz9MGeLyz/qtUdzY7uAndHzDg+GGdWvTo/1vEfkeuKHBcDI0u3wGI71NZ8b
0LrIVeU23wqVjwoDptxdUxiiaigj50KNcSvkTQwox64OCVy5QL3zk3KO9VGObeoQ7IoseO84NKzU
SZkM5vvtLIxn2IfoPfKTXznSP0lL9AWtPY7UugZaOBZ2fDJ3Kh7WM7TTVOMxj19zD0WzoS+LdNv5
q985B2aD6cIZ2YhWnMxDC5UV4l4DMgEa4rw6TH9qBCet/hIikgl8E8vbRDzRcoCnT1nzc8iWhZsA
iyG3sSoicRiaGM84B3G/vYrFIh6GQQZwbOt0wAJmryiH6ltRoyUJ0LmssmCTB0OQfERxJubNTrqK
QrXRGGfXy6VyqglgvRXZVb2FARVIpIWiYlLxx3h1WDchKp0DGMTMKYJL1LVMulq3vSnbcEM1h5yY
OWeqrSuWhVvwnn6lsTM/LjdDvVqq2jGKNUUZBchAyHiqTYO+MZ/lDzaoh74J2L2imb11vk7T2R8O
LNqEI52FQjK5PpYnIhGP50LF35xr6Zmz3ltoi3ibp0rX9SHaTEyy7FFDS8EQpJ0PNH5TUVw9hwtA
GA0ngpbSRH0Sv7R3kFdkipn3FwM8R1XcUCemqBGGpS+aHhevwtQrfTSa0L4MlskxRQx+Hlh/nLFT
iVcRkT2fAuzQv8ApDyu1C9vyMSdNa/NYnvESdthSZnlZbAJePKF7Ne+H0eYOE6lHninWzAYsAp9V
NuOh1L7oy5MwlPkSHxNQZfO+1XbTvfeU1wEPL6AR3hA1WDWBnZY41QSORMLq5zEOhQf178MShI/P
5amMsYYBqu4GQaeh2fVDPOZbJkRoJl7Za8Iq26455jny4MFx8E/cp7BckLdSID0lzipLaNn0mJAQ
Ixt8LYln9VPIU3mF1iV6W4+HayqtghdSxrjkIkOY1XRUNm0ar6xh+ZT5FCo1MQ9+uUkV3DgzQVU9
petZWptysGVaYwqKBeFl5vWeaTU482xOulgXmgMiHhyTaNmdu8LoRR0tyc8nuaSL+wVrNxxTjgEP
eMY/3qeOv7X9ToHUbEA+Z991Nqj0NhmXrjxZ8abH1WsU1uihLcD6gauI3J2/wFDrpNOf0KIr4++0
CfDnMSKPXzA9NzioHOcocfShYctTF8XJ5V6mJZK7a7h66zFD/WG9I7VaO+s4tEkwF2cL7ceu2PVl
i9jm3AnL/gwrwwFPO+ZuYdFcTqZs2GSOHlDw6WB4tTdF3a0hXgeVVyCU4BRWwUG2oj2/xzPFf3DS
anZPrUZ14qtQrsM0YW0jZPtm9N7PFC7F4ekK1Xa8rZnIpe+wnjH7cmgywUOfOxK8H+k6ChyjQsTL
yh0O9XVIzVKVMjhB6gDVBkiDEl2FHceknxaXpjTDmg1GPF7BluLJkTxGIWNej3mjU13gVTesX58r
rucsmzTAZD1PTYKnesXyUnPg+thwjzdZIkng0SgtrWYXYdQUg4WW8PzlYXgq1DPut909rf/5KYdy
n3YVHky0Gye6RyyPAvBl+fBUcpfpalLN5zz3eUtEwWjS6s6uTRZueaqzP9M2kF+7cSkiJiy+ee+H
1YslUoZBpGvpblywQCgyT2DLU3TL1PicjpjUuhCdiRZDufbiAkm0WLxr3TjX6BpZNtzdCAOiElnZ
bDYhg56uqYMsCgS+PvHlzOYvERw2xUxqU0qiBel0pKDaSUrAkSlvGLu/RWLnsSsLjRg/cakidK1y
cZJ92c0FlvBUZVN1x5YKc4ja7dIjTDAEIEVOU3+ppyteoJyusrKNIdkjqbjatE9wcLT3oC/n4buX
JHr4Ti6hxdc87jpxX4jEZhkO/aLEVyUsZ0JVLgLbU3JehL2vt3gqm3qqWFCDxMiyWZvli5xwgWup
vloZfhdASAoBJ7se+T1/sU0QtBH85adWjrbDKn9sHkXM8mG7DA0IR7EpLWkeR9PNNoG0J2MgN+qK
gB/GIe7DK+Wl5iSYHbfhVT3HMHZcTHsiH0aPDKdwOlTflxL9SYHkSQ9V+xqJ5Y4XFj6dQ9r2ai4H
nVuTiPW2Z6oNBIlN+EqclVw0sFw2xU6yJfx19/OQNk0nHnv7f6g7s97GsXY7/5Ug92xwHoAkQChq
liyPZZdvCLvK5rRJbm7O/PV5VNU5p6saJ/19lwEaDRS6y5JFavMd1npWcb0HChT0yxd3NHtXbWdH
R7rI0NSX5omcoevNBzyp5seTGDFwoc3Wug40Gle2wFFiNnt1Q1yXBUs6ch30+NVh+lM8yBBYEN2k
YS4nXGsxRED4UR8UMojmnzOAkohde0d6CU201kx8f+LKwK4HqKObu73fDYP+vMiMiTtCS+neeJk0
+dh8iCnjY2Ib/fD45zNVr+SP4emI0HNex14s5/fYThqjX1uIua4fWgKjUm5G9iL82pTc148pTieN
k1nT+ZbXcGHnVq54BF6fmsow546nJmhmtjUe+Go+DD1TRtvhI51EX62BlceAq1jPV8t4/HMMwDL2
WmkwgCg4HNSfszzmsFQOXeddD5E/m8UECAktRdm7JR4J2kowGlHWDBM3cDfM7rz1GmvAhoDIMuY4
Ua0zXqdDSctEbJeZcuS6GOAIAOUyGvUT+BIDnA4kt37Ne2KY11ypy3ORgm4IFQIOfoUE2gcFfgm8
kWYFDh5/0NLKoQXIvGwou2Y1/5yoZcXgWSc+91re4O5NrA/i6Agm54E9LTd2ao4DuZSBP07m84+N
wr9lfnqsS/75H9e/843J49XX0f3Qvf/nn/61yPLtRw0v6qP9/Uf98pPb//XjPycf9dWQ9Msf1lWX
dfNd/6Hm+4+2Fz/fxZ//57/6H//bx4+f8jjLj//5378R0tVdf1oCJfKvLgJ2t/8hT/qbMep/fyYp
oVFt9/b73/lpPPDsP7AIXFN5LXZbJuve/+uMcvU/0MKhyiMCiK8Pgrf/sB1Y/h8sjfCrEmoD6hG1
z5+mg2vSlOdRGlwVkj//07/hOrhKd35ZUP4QjF+9DfC42IejY//NnofuV28dTYvXRjXmJ83yP+Y0
sSJ9GU92lrorDP8HcOfpIa6H5KANKf7BXN/4g7PSzdm8fqHqc+1OQHdbtoPwVo2+Z3zWA/erY+bQ
IaO+4LZ3iCmkQOVeZt6WjOK2yJ12WDeMcxueFfSnHgypfII/+s1ppa2+O46ajsvEHvIZkH2dPMu8
K1+QMA/nDtI/5Nb+jpBonezLANIEmW+cIStAhWvkJ8Ee0lI02F1cRLqW+PiJZs01rnQaCM84f4K4
hYagAmZQKJpOgZ/5yy6zSx54UkSctKgBfQcGvBLGgX1Ev3KacVp1WnbrLZMeOTFadT1rbkrtyhtu
rGMa96+zclnRlLYpQwM31cEeylPrQGulbDfwjbIOiypTuVvSSYGzUqIRO3U0AERuATijqRqarnLA
5cd9DfS+Mkrouk79pV3asJpNRg5GvTKSPMFlZQMf1BerPBlu1sEJp8lVZRDRugn3Una+H+ql8dlr
8xn2BdEBTckYlQhIOM3M7kMgj4r5ECRlcmzPLT+yD10qCmMfg2tnsqen6QWcEBgWW6R8kWdM1CuQ
C3Lc8OgMaOOZw5hR6WZDv0pb54umlN8SkJcQ12npZEJMOWmEpkkgcN078/hlno30oSeW4qhIQ2iy
EXIHcOtyY0g93wCUlkfOsOxWz+W+b5Yru/+2rvpuzRDPjAQa0yiBh2wM7VtRg5RxDFL8iLINUUsW
7SaF27QdAlwpoTB4qKFEvVTeFXMFBJveVHLLDIexc9LbxE+YOWuFNY57mYr5yWtZ4EdzJuEteLu4
yw+YehcUkklCQVIvQsZrMFvArZCDpWGf5XSKuT+eKaP2ZAR1bZjiPZN3AoFeepAprV7kW+x4N3Dc
PBU5uUUWqX01YgsFGS0XcKFJrwCcQyjwttWSPV1F/ApuAZIFxcZqYOjtRqj9oBZZhG/a+vJAOicD
O20adYx0uPEQal7yfkhIYfPM+vskXXb6SBfDzqjsC90EtR+AcR4WYFuSPuqkr28qe6L6yeZXHiuf
BC0BgKgPVDmnZcmjsgje2StMm0J61+dXcGJ0GX+xAYSEc59TFbGmIQOz6oqW71Emsyh367jb1gNF
64d5lQdyT8/gy4pcEim8FAfXqapNWlTVAwlxgKdIFOjPy0SGwRX3FBeHemimWzxbeUZqBEmNUL6q
YYHuDahlSmw9mpa8PTDZKu8r5XkPdEgn17zCvWkL50OvhmOcjPmRMWXbhMhOBcsqnt9splwg1pux
Zmk5t1YjiKKv2y0mJUJXM09PBRbhRb3pjdbZWwyuxHws7WSBNckm59CbfXGn96LFH0LrdE6IkITM
rM/VLbiXvg7lJFNt2yEAeR8SgKYbT43kQQsP/hBScOaTDC82uVYmn0sOz8mg6I3AUMN0Ggv3TpuT
FOWBJj6DEQoLqrY+3g4ZjPs+ZcwGYgtifAgqibpnEmrHZLJas/twL3FRTDfcssGpECk0O2DvW8pN
a1tmCKdzwyc7qmbkXlCldGoPrDvQd4DLVEjq5ROCcXHNKAXUBqNP5NtOxs7E1quxxk3jiIDDriMO
xSwJviPdRFuJEXswOPUrCiRBPExUUEwIbl0zgJqXqR6OmoTst4HCV1Uhkky1wCUzlkPde+VNTtD7
S+61pCmroCXYDC8WaCi1c2v/0fLbPo0m51FzYwh2SZsQq0oay1NimxchwSAQ2Ltzc+IGyMb0t15g
kfEt1KHNvOFECNvKRubT7mhlzl6JCofQGh0ZNom2OkYYRnlJzKK/QbOCNBKEIXb4qHOd/pQyCD+y
S7pgzmwAqkBfbFdwajNgUdjO3J2EgnZXaKU8YNGpvg5Ae56WHpN+2JjmVygPdzD6xDUQg0WPkk/c
1344DN4dvCeAdYZ95ypjpoVJmzOxvh/5XHw3PWK+KFx1FAlprN+IPHfdENsxezMdaY1csRjsndXY
WNUu9+17Hkr+IauEF6nEns7kPEBAKE1ihmyKUAv1BGvrALbXIiqeM7HyILz35vJWSxUNXQkzHmG4
IylmO7ZvIL/QpoMdBOmDUmtNPCVD2mIYiG9QVrPS7KQiCl1b3EjEi70uA6R6cTueatM665O8jzso
3ZuxtSvO1IydHFNb0igjFlyQqCs32MRatYXATY4v/LEdsYYFOTOZ0b8yr6wwofnaPuvM6rI07IFX
OUGvc+iqTGWrrA/EsqKReow9+l9glgvnZFAVbX2HRYd8IILswUkmTZuzweryt7mTZcnIyErV1s68
GcwdwU8EKLolodBm/w0YW99sbBbZ1cp3G/3Lgmv5YBEEsJ6dnNpiMKzm0HXZDcprHiVLC+7QaxlD
MtM5TVgIGU+mp8mHLM/Wl5zG/LrgC12v7b4WnpMaLKLIldu0QVzeunNvgbeEln3u0NJ0R7b4rMTb
SZ6Cxhy+ekmhzBPrgRtDFfktPrQtDLAiykX1rcp1WCED8RxxStTNiia0e1yYyE+hawQnlxESExGK
woIM+RnaO5kz2yL38gPtX4BBfJpYzqOE4nlIEErOw7GSBNGfmtS6z2LTJ89yxqSypu8MblOdi7PJ
YgrUMBajeE+MDn4asrEcruYiFaIau42BtEmCG6IM6N0UElmpighVsiW3uBr7foVwgOwoAPNV8ph0
s/chquEuzvWOiBNYT/PeltRSEVewY0Myz7L+YkuPkOycabbaBKXvvZnZqJ8ZqnmI8ihD45sUj6Mi
lyPP+lAC25hCvye6mzkJMKkdC29tCfU+08bNpNgWbXEOjp+54QG815T2Ba4v+mRupR3p9ObGpSSZ
oMpXg7Vpndq9DCZfWrI8onTK4e3VtX9oc8TlWT08E6mNitYgg2LmHAUchs08jsiAhjTGnRYVk8ve
kp0hXxQ377lUtXyeCsLnV7MLYyVC/nrbGvGpQqe2kbUTH+MSs5kW+1oaVVgopu0iAVVFSUqjzS4k
7TD9ZQgp0aoluMnVsuyxvGcHQAIIb/y42XW9OW7YJwFZzcSHyKD3MQIxbzJdeecYdQlr/JnUrlCr
pHmj8/B8x+Cr1tYi2rNeNj5SyDbC4JjfATIBkem7c3LAi3xEZWhuucqU6VZpn2fLSbcYaR/UpGdJ
NHhZe8gIZV7nuXpi26nICivSb8SZ7HQShiLEPu0Xb6xI+qDFtd57Mx53vV8bn1xYuUtE7m6Rm93R
ZEwBUoysgrdVx8+d9Cawc1bw2jSGPmzSqQWlN4z++MTJ7feHLo3Nw+yocV2Xo/+EAbIFbKXLFvpW
kYzvAzE7T1YsytdxGQdIemR/xgPZ5dADyI4K8Cq8pRbm+w7dKqa11pDfkNgZ+Rp/wycWQJmtq7w5
FFqPkWVOIHJtl8mZxam3ENeGOYEvSxSMuUDAPZTfheUN82FYsP1sq7Ffgr2vES5uxBrAPbn0uJ6X
ui8eyVsY2DJ5Jf+fDyChQgdgsCvxBEFxZ99cHOecOnafrOuiyqydypNqPbDCHVdz1djVDaI80n3y
meMqTF1CyuLRb7uI/2+wHthVc2ig9qo+Kg5Gg2IbzIsZzsRLLKEVdOa8hagkV13ZkN2AJ3RYQTvM
GYZP7ntO+MitSGdAmSyFecl1wlesmmGKZWphbt068lUhQcB43qg9B8FYkqXXyJ59bmcYOyJU5oL5
ILJFVDCssXuNqFDlFM0dyLPpe+Exbg5FQx5GOMe289jZTkYl2Xsg9WQjeO7OINXKxrbbRx4jCCKE
TrTDWqsFQpXEqw8FuphlPZWLmFTYz8jo1yhr2u+wKoN+M47yEoxy61lp+aSruX1xHYPkUK1N/WfH
HDjYiQQhaS7XW3WRXl0cY9RP7yVrRYCdQWd/HWxRdet0JIpkU6C66zZlm7LlUOpWgdIhBS8N3jIi
0ZMVFfAdYDUDfqTbdes24USJht5JAvLoCzCjOSGWFJqBNjjrUuRFGkp4IBrYO3bOoaFz6bdkiyWr
mIdqikqqyJNdvcSwPUyW5t6mGfMc7QVq/FWCOcDedLSJ7us0tI0NnqoRpB/Jzv6CysQlCg1rcoFe
vgLEB6vAucNlz6MtTaasPxEdA4No6BLAniq7flHLsvxUsYP2GBqj8UQBo9SqtYdrlZQUu2oYqpu4
TOr3afb8JjS0TH92NdKz8nAgt+ak20V9CxnVEYCC4ooizqo3FYJ2ZC+M5fKzQ2sW7LGdGzz3W+nq
L0Eg0iaUhtTOIkvc3VAP8Y2Cf0EOfJrVTxX4zmwzJ91wJ2Kje1euoa8kMRqfLWaOTWGAU0aQCQkE
wSp1rGDodxH6OEisXk2d8G9PIklMk/xGn6xmvHdGm6mh4SxoYxaHKNO4RsvGOiuu8jOWiKyhJPWo
IXGt1lOIDZJ2yBqM2QZ1GftEqMUsHzZ9M/fPk5QwTUmWdsNhGbOdNXAGvCCh0+NDRSvXUsj7oo4A
UNtqlTvm2dMW+94uhgPzN+RXkqIGd/1k3g6BHBj5x3PfblOHoiCcZ1FM5yqIIRUsVqcT9FRlz/nS
TeUBRoJW7FtD16l505moLrEkyQlMOV0PUbAWJN4RJxB8ZZWlD76YGWFODdLfiwWTBLOCMbrjXht0
b9oxKpHdOV3oym4xtQd5pBERog6MpfNvSaXGelOkeryhzOVJhuKw+xrYccHUvtfc45T7JoaHhKpG
iVy7m1PR8pDykcNQY967CAE3vU9odIy2gkoos29ML3f3jF7aW0RzTIG1qg4FFqgXti7JiQrE3wda
Yj0ow0pfBbxbagbhG6FFV86j1EK6xQ13jXHz647kUd9ku1aYpXkapKFT5ZRA2M2qvYY2LpfM5jqk
U3bTpToOPE1xyTkOWAzEc3rjkZ7d7UxDM+YHIYX9mVpTbh2LZhDlLgAUuwO67qVMpgbWsj23uYoq
MtKqWx9jSlCsRM3YFta5N1XBu2aNpQ7GIWiKV3SL8oTD0HUvyJnJrhpZDeJCIud6Z8f+Wr/iaRhb
PeSyftB9Lm3gfNfYvDyPbMmRTjaPE4P7UNfUbYXPFQnz3agnu9I3+MXjfL6QsNzBnGwBP3vOOQZp
C/MCtwIiN0RiEWLbQzOU79Ssb1re3AWtvFem8VEacEV73VsV+VW4Nb2ZqZZFttftiSsC0cuwv2vF
W1OiUAJz8qxZfBsHp74FhXHnG+VXR9kPma5dCBF1SNqJU2ZoFsVMWl/Kqb0wqjmOxGUCsFveiLr6
WqdCj9jsO5tSSuhA5HsQeOp8a9zC/C4IMOSgC1J6jeRtMgkcq4qTht2FmCYGJ8KbVk6P9qcL0B5a
OgmjvtbNYUEPHRqtiFelle9KmT0iJcGpsVB0crd/jBZ3iTGY92lef2HTfAD0vQBEkBB/dTQ4SVa0
an9VHSw7PddrQo/8WozOU1DJBQg3SVi8het6KXkqFqtZ64s68Xy+QdHMM84iPyzACY0lZ5cu7j1T
nHNtVPuxctd+zqBDOJxbBi2FAzY2XoqdbPR2P7LcjbCIbzx9OmptdYOkOYqLHD+KO2hA092VK9LT
6GrluZLAbWevvkAAoSxBWS/QKGwKkhMJtsyCPZFCvJNJXqi3WgKzBtQW1bgGsuSu9a57CmbvVhlB
fZEWyFwaKZ3zCU9EMDVPTed8msJlLTDb/mFkAx0ypWmOWtEsN4Y73VBqmUCRvZ2vDAZnnb7K3fgD
1pUDMHd5s1zjK9Gq6XoUxb5mGXxq6+QWVP6WLcLNAKfo3hLuSPcxK4jbfXBA7yf3LclJO7vi2eRK
RlKoOq2QtkcezbbJ9nY+IxzSNlLyBnn6h9StB+LFxlW8QAk1Gm87CXEDKHDau2l+XzutF9FDxtx8
TXaqNae11tb1mse0qEs5vMcToVumTR8IxxdUsCA9scwBuZpi6vaeXV0MLX9YSsHcaJDzJSDE9L21
/b2bxF8wWL1mdX8AnONtrWK+MExA9VFb9wbFu85Ca0fiabYtKzo+iT4gZ61+QvMMT7xE8a23C6ZD
sE4XZzLlbvTkNqvLIeQxxO3E6b0SZtk+8DJy7S98Pa799A5l21sjKH4N10O+IOFZV1qp79zWYC+p
zHNljv3FZ4QW9rJ4VG557+Tx196HGhvwBKfaYC6gxx+CKUwR6GcXh0YUZ1nH55rxGOqDO3aX1aFG
TE41ImDio0fu2/XozUnUppbzAvNq2jAAuXSp/2rFzbE2nFf0QeMaOltwrYv6lQhgS/qV9ZXNoFol
2XLjeyDJZ6M9JVgtXoMUFLptZ/tGAF/uGj9M56ILLmVCjtyGdtuM11ljp9qu7RPh7BjsMxlFjJNU
36wKWeB3hc5ou6RFcMqksTy0NQGg5Mmbdyr1rUd3yZfTUCXs06SOtdkt1qkjahQDtcaWWiNuYWzn
cTcK0T5PDlefqZi3RpkLYQfw630bp8vBknHJ13PSNgZoknBAL/VOsABj/DankCRDLs3JNgBR1jwQ
MVhulI1/3y/To8eKcs8elzi4PK/CTmb3aH0ObGMf/XK5szzrEZRhFoJW9o6DKuddPvc7QUGKIXRL
NXdGG6FW7MnjiPhV9NLB7F4TdVF3W96jUbDAY8xEWEBmGseGIgUPh1wzgjzyxXWRtfGdRYf0rPQl
36M4KHfkXix0LvkSQUFndQm5HhP/GWY+4toiu/RkfoHH3rEsl5HN9OxYpLL50BaqgKQnDq6jd4p8
ZZ8Iz3MgUEMFDvr96E0H7AfxQyL7+ZQkuaGQyll7nM10G1bRvkin0nfNkt8AWtzhhikQfI/dWplD
cUJl6H4l//Cb7S/4qEhGQrrUPS0ExD6y+9GjtMHwMfrqgMNKbZO0fVReSRiCMg/Q5EOJV4LBeFk9
m5k3wTmt3xMtQeFZRWNMQ496oosCMX4WfElq9vwG0Om63GQ2J+1C00g3aTHeoCPlp8KO46vUtwAZ
Ehtb4OjZiBDU93zUXlHV3QplbB3OkX1mi+80ODzgNX1rNuDi/fRl8uOVY8xPSdnQQCf9k2tL92uy
JNaGe48377cJWc5DccaX/774o/N9dJZtOnmvcVY993ygvmHwnpvG3E6z3NuFu5+K+DzEy4epo4Yq
8W+SuZBZhJeaU5/s2YBBYOjR0yMosOxN1hT1ppnmLHJAwiQR67T40HNMfbH0/iXHuLb2G9j0cf6V
7uTTWvpLMWXLpjG7G+rCeTVYJCokBFkCPYyjKmVgw8988N2Ohifm0im1AFvnAEJw5d02xD+jUj0P
lt8xTTBs803kvuGGsW5N8SZhuW8zQE8o+oYBGHnZkyhqK9rbbHI7DpaiDq7jNu9CEBVXk9RbbtHU
OQUwnNZTp20ZwHjrJA1qkr5r94zUbPqOoqx9wzH0oi/t2MIt9WaCWJkOtBeHxZPGhtGJs4hlXnBD
xVVZu6sLzERioiZwfyMfwSouYoW4KWGEkecbgmnHw5BUkthfMCtPEIax0IxiNHCNXHfp/WoSMih5
8ImhvgwMFQCWOQ4RLX6InaTL74elmZx1T/Z4vqGTGtP7UjOR6qOt5MR3Bv+gODo+C2b2Z70f8w/T
7RIk/KORTU/IIQedE8Grdn5jtYdCLchYemOcnOLMb+elF7RemXMQDGg3JaMt4h6LztoyNJu5CwvC
bJPMWcWZ/zqX5bmwJyatrs2DVJCais9pVefELSrCWMyq8DdjpjN0H5pW3mi+cyYHSPuWca/dGlh7
sBe3kTIxJARjzKT5ml246EAn23hjJNp3jpubarHWwuvIgfYT7zqRnqKhJpkSBTNkKREUuI8787tj
jik6887GstPULw2dDXuf8dLE2ABCjAAkdQb+Vlpot8aIOwzUIaySxGFHohyN8dJn6uqLhmSJ1tl0
aTateqSmsJJNkcfCAww5ACtywqq1yNjWcPCghiqWTc9UNNlIe4hf5FIU7zngwwEHhjORhV3V7rp3
UTra8U9D+L8lavjXFAv/v/ESTQtBwX8tXHjsySX4+Lty4cdf+6ldcN0/yMOCmObqsAWYYuOm/4n2
dsw/bEdHLwDeTTexZaMb+JPqakNTDALcrqTXIzOxr+/iT/WC5fxxZa/6OOQctiTev4VM/FW5wE+3
PJ+NnGWgrLDxhv/mrR3ixMLCUQRrU6p2M9rsaVMjIHhjHJ0tSSz9P3C7rlbt//Qm/3w9aEH8ZuR5
8Y367fWQbJGTVDogXIuGCA8NSk6EGyT+R+TU1Zb7txdC3wEsmV2Wp//GejHZdKH0MX2ISNNc7vKm
b8WWw8S76a5WqzMVEenbLnRQ8qMKNzYOAtG3XC1ZzCzzL7fE7c9X/Stk8fpav7wXG64E192wbN/h
o77iFP6CtKDgA/bruCy/dZoevzGSRzf3q2M5L+U/kfGuH+Bvr+VzIb2AcDQd/NdvH/CkPHaqs4+k
mtxg4nUa/bZzsm7fDUH5bHQqPaJwz241c2i//b9/SwNFz99emjsWKiheQ/Ayv33kuZ4WDoTcYC09
YzwJ1Ih3+CTVmUSjwKbv1CtWEPRRh4EgrkvK57zFzpE/tlSiJTM6ai/6/n/CDRm/ghi45WyYpNQW
nmNZJOD9MHj/5dM3kP0PuCeCNclBcuMXqberIOCuCKb5sSPVV5M1BRuCgTJCIfpp2y1adbQkKVaz
TbD6P9wMf/vG8XZY58BfsEjJ46v3681QlfDnnY4LVLPIYQ9WNC5J1blaghX6PQ55pB/iH17zb9+6
62v+4D6gcgCA9NuV6ZBtu+ai8Zq4JU74VKzIrUTy8yHwX5Lu/nbrwUEggYCjTidMlXvw19+sBJLm
a2z810C/lHWDTqRL76SO1iNUqVZ+Q9pQBPvBrDxJUVq2zT949d3gVy4J8Yes8IIAzJ4TwJKlOfn1
HeRa0pgKSMxGYha3EGgWBjIOkjp1OqKi7d8GnF+vRHU5r40xZE92oRvqFMwBwsu4lfVbNVushpJY
AKBiHMMIVc/6ZZMSkxrQL7ZokOIr1wmJoZaal8p0xWXMmzFdJ4U9P4oEZ9LT7HfunTnOthcSnmx+
YiOeuotGuguDuB/Dk1zBqyAGZ2quaWVVPztPmN8xpyOHFmrZael1EDMo0y8irxloKYiUJxinNqxr
4+eV3VrrCzzWLsKdLDQZhNzm8HL4iFlMrBvXsSlKTMZp25rCMiaBr268ctf+GL01tpBfrNqD7jVP
XB/IFWw63sufUzu9rixmeEpqXnXb/Rju1XoxGnR/BhNXtnoD5apEzPoZ6/zSD4PCz7NDbSza2xS3
9ydeF7MG+lam3xr0xNrGYlmjr9sfA0t/zKCnDvRg9CRwJFi/zJ35insRW1JF+/mamV2LMXWBRIsn
f4yXDQZTtsQAITtODYKA+eD0/Ou4aBNhRLaOuArhm5VEszEwoDF9aBdHN2tZDI70qci6gGxNYYmH
LDjqmaW6o5kEzJeEFsANzxfTg16iYae7dvoN7Ht4ntpOOqa2KUuzx5bjjfaZuQS5MBJBRIJuA5DV
SsVS7MQ1lZN4n6umCGcpMXqWBekujAeynPZz3SJ4i2t3+FQ1Q/n7lmPRPaBvh5+yVY1Ivyg0e9ZX
MEMIipzFHdPb1NFrfW0hXHHu2YLmKUiDIdXflwDfJk5PVVcPM8Zd4+gguQrOtYcnydtyeaYcJUBf
jM89n960TZxODFtdH1ufvW/N2aCFddYE1XFB8toapFRyCLXr2YJrsBYtfQunZNmNKyyv3HWdjcQH
SYfXtZvaGRFu9YUdf8POlhWHQtBIRMugpU6k87TXw44huRNNLagb+lkT4VK8zMzOHVDvOWNV2aXb
xRHYnVQrjPiIRogsy5w8OYTGdp49guGxz0A8a5z+JGUUUeNYCRLILHA3ovRd1OrN5BuRj6OnWOu1
e11wBxjVIqMTzU3t0Mzg/Uzpz8tR43exMVpEM9OWLrIghL5lVov0mFG0yjfAHoR+weBLLK/Jvv7Y
uovPN1Tv5g9W7/NbEVsG7iUvMcwXble3O81pVRlHXPULan+8VwkKJDZ95IeIdoD+UZkGtTaznPep
SggedfIpdnaLUbvVdvDH4isy1kKsqYImbYvzLGWTWrLzwdcANTFMEpSVa4zy+rSt0XdO13NsPI1F
PsTbJLGsJdKRHcbMK5PJ3KlCuBvkFjmmKK9KrSjvO3kdHLMDDavm6jdv05yEuK53NNCQWJ9A9ReF
uYUhW0NfYNXnsRAjZ5KZJF1JiEXEf1mSLLsRZo/4neEYTgWR+vMQZQSl1xF4BuM72afmfsxof3h8
Md6rsYK/pizTgTwufoO7x+q0Tw2ta4kkZZ7HGzpO+qlWw4d0kyTG7GygGg8nUVAfvDiJ1+i7pYnj
NMrKxHHz1QJPuPAZUJZ+vuKiAbc3YRo8sGbQ3vDA+BfW4MO00hDDeDg0arNfjVmQs+Ot7eyLbyxO
u0ascT3I4oJlgrAHFDgchbE4zguMf8R9Rj6fAHl17I7GsX5kF6yck7ngfyV8UxsYBIyGyDBGSUFk
dyyl2LTTwrUBqxX0J5Sc/rTVXA99RVBY1D3AZcVzNQgTZwghsAimsUtuBW7wD45lLNdenGhyw7jO
+h4UlMcrSmUMAEaGGohIBWt4ofhu1MqDVl+tOYaN7phVVhXv1LQobbfY9Ht7EmDTGnUkS2NoQybH
TejB2Ci2OIOVt4IrqdA/9SY2WLAf1bIK7NpKTxaxUB+JblTynt0ZiE6N7PA75QZyCavOYv2JCsQ9
S3/07VBgEKYX5V8PvhS9uS1RGDPeN/HXaQ5ykhXu6+YSeNLxj1kcKP+s47hdtI3p4k6VYQ+iWx4n
tWSw7rJpOGJDaZDmd/Kad0mc7beSBtcJUWAiVcw4/bqQUF0XdZIvvd0wyoz9SdCyC89dLPFhEefB
vlp0IrU6ZCGnmnoj4NFVZ3qU12k7XzxPSv04x42TPeOdV/WpsfFD3GDoSsn4Eey5opGA98Unn43h
DMI4RKALrh/OSX2DuKosdjYhWEEQparLhyVEL2OicysJ2m5X8TSiEFhBUcFZ7DRdb7zwpOiGCKCH
5x5rpeSCbFEX3XRQY5b2L5ZjIlNjt4mwIpOEX2wLVMH70oW3sy5H2DLfZq/1mLi7iZiZl2o9cWNY
hkFxqr7Sy8NEBGh/kZju42jktn1WBHFqq2bES75HB04qBRSm8YEBVTI/dSw7pjOhprF2W5lZe+sN
2IfCsTEsprCl5pw1FeMqplQQGttcdI7kLGjJZ9kvZXNStRt0jNgQ+22WQYr8UPR60n6LwUPFa9QX
afuiGDJOqylAuHbrNjbJoB57nq/QfONncstgUYBLaNsI+Rr6u7RxUQjhOTHm5zopHOdVFjrxw5hZ
F0rDzL3vjInPeepJaN3ohZGwvSkq/zKrq8kMFxUWe4CDDFvmpjPzC3Mk8ZLKGJEBwmXOlBhtgkRp
Cd15lVITmeRd+gSU5AtQq7AG/tOvZk8G3+wsH56mYmAZBavEv+Wbb757ep4emwXpwwptyfzdZKxy
x56tcEMttthDNthd6QmX5iaP8f4cEway4sMe6uS+C1yyOLteJPIEsNXNQn3ggRRCGNXecVJT86Hf
J/SYgU9hfB2rjnG8S9KoegAbq59z/M0zWni7rY+GMhXTQdWVGptxgepeWIzq2BKl5V2mD4hfwMy0
K0In2y9DM8fuuhNYH0PPKkgSbewA5olA79XsnZln+5qxPqafHGr9hEqZs4B0VIVO2gmg2q+8RJes
tL1C8xE3aoB1qFgAh5ve0NmrykeVuisg9lVRwiSCMat5DVvmgE+/MHTj6oopGx+13lLoqvO0+DT8
BE19M/8f9s5jR3KkzbKvMug9C0Zp5NZJuvbQekOEyKDW2p5+jmf3zD/TwAzQ+0btqjJREe6kifvd
e25Z/8yTq94ywgNI9Wx59YanFlc43xA/EIwr8eyksvsEj4DnhmG//qZqmgJ9ieX7i6sac/cYYgzj
MCz2srsnqT40O3pic1JYLfopvifADT8wq+zmXYjWGA+cHT0de28ECgGnyRJTLVP2FqRvZyHOymQN
4uO6Tws7qT85GtU3FY24/BkYij2H9ML0HqcEjMyJjKOL+mlTJGEEWISiaKfcKbJY0AqDoBqJtDz1
2COrWPyxjcYttnEpIz7qoaAD15YqPyfjNH9oijjgNp3p+9VSBOwbj+PqlwYsYdy2JaYqMCELKNRO
W/NnScbaDLzehARmrhY4EpvzKxN7JIyE+VJB7W+5DuNtJnSH5tqoHFlVHWgj/PGSaVijWQu1v00X
/aEAIy5w2PUeXRfXtL4gqTciK0paFUUVlfvVzrN8hyM2Z/nFR/02FaktsUVY5kfc9do7m401hNWC
o9E3Eq4huHjS6UNaGbZ6vJOkqtw+xZgN+wa3Zxkv7CamVSVZMBSyG7bSWXt8ejWImk3rmstPTLSP
Vkkw+/aW1mnjHvQxjukV8Rql3FynzqeSlV05ZwaoY8/xhjhoRCu/Bc8Jg1xawJkUtgPyLbbrhQ0K
2djZGOxmPzYF7WcrkkTZqN8256tuO3KuJKrfBD2g53tig3mzv5Z74wGR+vDKQDt1t4OHXYxpTdo5
8B94muqZySSDgFr/M9SVlW/qSpAhAYPiZXsD7szVM0Sj63HQNOsdtc+EScB7fEOIQ/5C3+Q30NsG
cmOWeTp5nUYYtFGnPB+Kqch5pI972SqcN8lhZfT2q/eCpaY304X/bdx66c60SJwNnsS+4Q7aOIfC
nvoiSPW8d/eZzEv9iHl15AI/41e5AFwo5IGgysJnn1s9PUckJvFGuawMkF0tjGfUoSuc+qQPAPQo
0VKM5xk2w2CSphbritQSJBBr2RFs0tKt0c6zBsWtbaFZ6XnyigqSuKG22NxfixquEvbKayd7RH/J
p5npXC9HZeRyN1Tj9D4BDTT9ap7UV0XhrBfwlOa4+dZsYfDXG4r0rALSsFsHQDGB2VUjNUJ/h5vl
30GnKNylODh2J+w98j/D0OTvYLT4OyStbDOxaCNnXo7iPVOSOgz59B944P/Ws//NcP6/QbyPz/Ir
/fw/c3t//8K/K9mm+Q/iEVMeC9cUC6CJzvTvSrZh/COEMBGlKT6+tsihev2vfjL3HzoL6V3/+weu
WT10o/+QsjXd/UdIx8CUhTwqDYeigv9SEu9vAdm/5E9Ux6soTkCPngxMdLr8T7TGoVm1UbNArKuR
RkyAWtmUHD2DuvrCwLxXbCiQtNm2paOJH0MHP/JWLmO13swp7G0tSGc5/wC2WYcdCm3cHj2ycYvu
46ly/+DVs1Jn05VxmdwMIIHZK7s8cp9TL3J5SfPYWw6wwRz9w7jeSu9KG6zrVs90KnVdUGf39Imb
MU6uiqFNFKmkusSpBtTMgtc24lKZYcFU1bpVGhru1o0LAAMYJ3JmlJ3BjBmcy7CYTgDOS3TMvDlJ
osjMPXEZ+Plaex+VfZXHAGw0crqidWI3HOt6dPYywdi9cxSEOaz6dJMrTta14XgsIVPypDR9OqE7
9I9L5w6+1aTLW9sXVPJ6FWL92I+PHacxrO71u9WUAzPN6qeQ0NGNVcfbxIe7weAyBKMm208prh+x
Lahn8cpiz/7X7WxiexchxlstJc/I/XLdyLJsfN1L+jBPFmq7p3k89T1TPRam93VIJz9qhHui7lze
GSVAU44kX5VTQOgX7bivFklJemK+elJNJyTpiTSDqH6TxR6OEQCKXeV27guHcnat1S0CEdVFkNnE
XJphhbxYRzMza8SBBrpEoY1iuO2NNTbIOOCSG8pNPPVz/myPnb5s17oz9HETodl391yR7eidOULe
gYHO5+jY45UIVweQw97VSsqCSfTImJW16kZdm3w9siuL7rkunm7B4ZHloKGBvglj5h5ftsUNnqg7
1HoCnq4zEpSrnLzzJ+zQhAs9OwdphCKClaHCsvhsECcgD0FfKDASBJrrGc3ldAIoi2YgSR15VuKk
BZ4XUkHNip/FLOLQei0qTt1ucr2HlGoUvBWaN5JbpLd54ZR/zwWzIuQ1MY59xMMP7W60r2t6F7nW
3mxwhB5VlphEHWO4RkQm0lyeAa59JSIR1gFqxJgf2fVIPM1m94EkOD4ifthyC9ZtjncgqXH9RKVq
9oVb3YMHIUSXNFQU24N9yEH/vuQWMc0MegIOPxM/z1rtPdNpGv8a5DzRae/6Bo79nlm/WbVBMafr
dow5y24UPXb9d49ITUtgTlU4Z/pop8+SI7w2gaJjtA2HAvt0TrTVjZAp75wESiIMLWO6vgzqbE3x
g2k0N+2IrGPRnWz25LUm0LQbo27NV0ALsn7rXfiup6YnNxJoINOP1xR79RW3GfinEa7fzPTXKpxg
yUExnvAu9l2QSq6bm2iw5+wb91ruYf2WN9jLNUSKebLxHY3jzD5dTUnrI+F+rBmAROrW5XdaU+0+
9c2ZVUpHVlY932niEs/1m7hN+4NuC/vVwgbLHbytttBJxNe0VqYzbuaJqAcvJ8cwFgQOi52SBfQf
UtzxJisIVXOEXWA5x5MxE8hX5kRegerpjGcCuBUl1Un3NRVTlHJWqrSWVvYoM7CNKg6QjoV0FLBt
RN5eaycUra7TQEE0IyqK59jnodL1e97gJbS5HlykI6E+xYAnqrhQ76tFCeJucEjayakXAaCHH2Kd
nj+a5GJwcIsDUEPm/tOsnldR4OvDWJCaTb8zcl1t17H4Q5/7eiJmj/YQafLkZoN5GsrEOlptqn2D
pAFlD6wrJbNGdOmgW+PabjFiWuZWtr29ld74J49zL6A1a/0gO/zaY0bfpqVcj0VbYy3pPXnSCY6s
qub3zm1YKSY2lkVLL9QSM8yfqzbk0bBeZ8E9rlpTdXRAgYVzOWHBn+qFe61p4fxhfqaIPXPkgW36
x0vrBFJQHxGdJrPWRovOHYlVxO/oW9lJbGoHu6RQBl1PfVCyVW816uA/LEQnVjJcB2cyT8WB4WJ+
j0epOmZLeUuA/ndpS3rL4J26R67D9Rn0gTrOyzhsa3CyD7lyx7fWqecdy617SHNi6e7URM/mQqbR
ZkFskQes+cAJf75N2Wc6HCQAMJkq2J/5ZHvv5lp5oUfq6G5qs+wexPXOcqMSyb4190uRVnuy2Nq5
oV8c0bzC7j87fIjT1QJ4nKVzXibErbSQN3Lun7iXaHZgtl5vhZayf6mqf7BZMQ9ZI8AXZdEZz2Mw
IrdgyKr3dWN8NvRm6E5/pwGZIEq74iCqxKPRVSG29ftyaU+AMHwpe07c3jqfjBSnaNY0tZ+YA/kn
XP/2ik25wvboC6yGA/l4QslElzprfTBWnIpXvEdnISEkQh4sXfUhn7/14llUKGXz0DAnt7xdAprm
skSkgtn6WS1g8B2dpQSGYeHKssjyH5VSxs5ec+JSk6wveqHvZV3afunNhD3s9Tvm6nrvzuqAOf0J
0iwKrmbcwhLZk/aan8Z0YvgA1g/sTZyoXWSOv/VU3+OFZHLFkXwwP/quC7hZHPu62eTJiJK2AAhW
yWvcYjIZxS2Aj6Mk2rcZKKIy0zS+ZIWpc5rPHhLZnr1sPiauykLRxfrGHOsXY+YI7tS+3WsWUdQ2
OzoyP2Wttx6WvDGIuPUVYZlaPWfYETELr+WW2rA7Z3b5XZYtCSJC/qsTtPxs7w7d2vxM5LHpA5rX
jVrp/kydJGddssRDkkfeU+61tq+mdH0rNPpS3bZKNa6W/arItyNGYFjMrD5oFm6zW6/h+nNQKTj6
67yOzF/XO8WnYarbBnt46CTlEphOZwbu1HfI4Fzbgbp1ybcxx8WhHXRyDhc9N7nRjCMkIWKDhZ8A
ddmmFOCyWOfilKiofEUTXQNPKOLbnSJxo5impc6ONwhs7lqaBxezD1s6WDoMrmgKNWzXo+HV6r1j
Dre1u5XYS5f2tLLVnnZPkyOVBL0+Kx0QMT2mO1e4y+e00syqkdDTOE0qIiEtIaYKqyVignkBSjzJ
V/zK10Yg0E4wh6c+vhMGRTkQvJw9zgbzduxscjMtAO14M68t18ukmbLD7Fn8a4tQ9aE3dXXnZat1
0/w1MNE1E6olb30i8FwWR750oyT7H1cOPM6osMIB49Qt5XaC9lXL3BRUcwWzNY0vNUfq+3nN77vG
0G7pS6czBwFjozjy7yajWU/2ZHeX1R4fUm15bzHj3yMdsMnVOSmEajlbY+sCm0QbDJZiqLZFUz7G
fcYDPejEJrPuRYArDSAgnQ2hkt1iJUDMmfoF1SzjW04tggFvdTP3Yr6NeaF9LLF7pnx8+hgIY0f7
LKSeHBOk0BDA5X7ttEPvZPOn7WZtQIse3bVCDQecWis2dDbOzbzM1RNf6/TOsLE/Ayv9XiyaHCZc
mfu6t18bre9uuAeZh5lS3A05jUdd8KDSILQmYd70XWjVrK7oFtfWemWlJW4+lZxdWJK1P9kNMuky
mXcMANUjdsj8aCamGayGeymYjuycnhEJ0bc5bE3i0iX9w68goOIHK9PJODapt13ovgi9CWKd7Q0/
82jep/XSvOH8K3xZig9z0EkszqK8h6/bhHq5xN9kWLwzkCnxZifDLolrjn0OBrVUKdSZKnYf1FI9
irQq32B5/WiLOBQupmGvy9Z30U/bbCLSw5Tb+qpJEx9t/BIP6OBdWHUR/tNByq/atEfyDpb17OVk
DDZ6JDMOKZH9WGE79mOnHh5HoYoTA0pwaRajlF971datrZXTLtdFv9MGyXZm9NrOMVr5sVIXf0sg
rdrEjpjxz6WtFpoWQC2bH5sw0fIopvlQIHPuRGPp34VwJ/86Bn63iqX66PM2CevV1cN8GTOK2oTn
94ZV3hbuKt5TRrxbQak7+b7qdTIXfbdQP7rR3HqHnxEDKIG9MCuc7jBa3ug30sDBGanIr6VSx0LI
eqd6HW7UBOprI0ZDshh5XXSCGDXtGqpD771xwELsjr7BTLfbOLVQd7lTr8z9xvSoEVx6ZkYxwWpw
7B3v6EPS5P1xFYxKQIvdJ6swgzoZdDj6hBmRXeddtyzRvkatIvbUHoTEeQhY4i0Fl3s/dPWTSWL1
tJjxhSgzlnlnTDaYN7W9Obj5ba2Zdth0DGg1M/Y+7T7hVXPHd9dakrtSj51To3TjUe8ZG9EiqVMQ
YBqBAxUhrKP1Oaq9Y45NdM/cxXzIOB1tY00gEOtLgbEELhmcBXIqse1RBUOm6AnLQEIYb9ThvXDb
traAj639yh7zk1V1HnKqTe8AfSYPXNO5XSLm9TdO3n5D3qYjITNRsWw3iU8ttq1zFWnimLZ9v+H2
UpI5QZ6dVyZrRWOpu3RaASnYc3oe9fZhIh7jYzfl2hPbyABaad/kGDIvbnbtWOJ+xdaoJ35kXRsb
cAjs2ysoC+ZIHFydCNsM1t5DdT36UHyKEcNovunMPUxmqwcplrFNGwkd5PXsyMM8s50apFpwE/Uv
GTD7a8zO3OUDeUtHNfV+LSwMwVW6QIdYrD9Az97wTRnPTFBHZraA8snvLV98X/YRmsb1opy+9Vz6
33icD3C1U5+Bc7LNSsvZadPU0EShnJKAeFaEJUIBeWsPmh03wYhSy84TKQEhRvl2shQhRAjzaAEN
4gQdg7ZxsnM8ue4usqOLZYgHwyCxmRE1hCPsPkMcDnRRe4fGcy9otLiBW5ea1BxRn8PfvRdBJ4BT
FoWqTT/RSUo2/GLYOWtunfQp2Y9VpggBq4OIi4+phMK9QcHtbyfhvQCgNHylJ/J25QR7iryoQU9W
LiH678So4n1iD+PF7aWzNxALPiKpsEkVGvS6Uu201Ts1Y9c8asTbv6brxjyYSzhqTf7Yx+u5YFZz
jnSN1gRLlk8Ytp8QjvoXTOPz7cgWQLJ9Mn+4GnzC/rwhpfRd9Un1OS99dy7WvC6gp8x45+OGzJ6A
JqTRKRGYqJdHpoyh5njaayIgPeNzcD4z3bHfltkSO9pfzsWULD6LjMXQWpkxx3qz28/DpJPysT7M
GhVhtIY3x1p+eEQiXguTPFJvaDs444KcQX2WoC/C2qyzLQ4O6xdS9vzkIOpsPMguPs53ucG83aFy
QWAitrXsB838nkpmbxu37NPAaIUdVPpUPi9TPrBuJ91dhgHjwG3NCdhztaAZmYg3jWH7FuDdY4GK
EmKIqX3PLmgrFYbF+TVLw0QnD1ChUG0aTyeEhIGLmaNCgq9mdU+/WnFscoPLr/il8yLZerqIt7Xg
fQgaihAfm1X9ZJEBGmRlsNxXorsQ3mGbdNtys9RGFXYa3BRpmv2O4pEuwG2wnAzliV38N3jlnudV
vnIy4jxulf0N+eDygE/KOheuiTpfFVf06xDJjyrl7kvL7++yXrVqV7ZBTzfDecgWUiKRJ8+wPvE/
N2soEvulSAABj50icnyl1HmjJyH0m+UuZ8b5WTCavOnbutjTlUC5VKneRtWqrbmO8pyqrOR/bVh/
MK8S4i41674Yr6FzYUaBHg/lhZm0E5jcfLGQp8ZjWol62xtiQE24XulMhTFoxHYftI3W7SiGtLhS
s8ZDNZEh7ZX3bYOLvO4YK8EyY2wDVvFAAlE76AMOXVoKfrWeWXZhZ4+9kasNST2LaY8RkROulvsp
7/SgHaJfY8q8E9wGZ0+J9DXYSe6n7doYr3x3Rze5RGTBPz47qc0e2JfHKyHiBuQ/A9S1B2RBLVDO
CRKhMbBQNH0xk8Ph/bH9HpD/veYQvyhKr0KugwXWlcV1QOhyMIpm4hTKXGUw9cvkS7t4ZoMGyqWt
Kqwi0hVW1PQ+PWrCxyL4wY6n4USexcmVcX2Ijdnc0tJ4uzLspkkmO+nx0uy6Glh2xNzZN1kfuNbD
XcaqOVeMWtx0T2KGIbpw9R0gfQrkjAYKc9T2YWn3z3W8vKzkz3zkReMjLrovwqq3lN52Qans+WUg
Unl9tvqDoafjDhH8FueFCHLH+iPYZWkPSfJw7px8i0EObnOxLn7nzO3RJO8DwUtj3A0SpcTMkCG9
xtOuZzx2UDGzXnl1D1ndCFUsKSzKqwZ2cnObteQN0ea65cuWWU5yvO2Tepc7ZT6d8fYtj0xnbZL2
Yz6quyhGl9+UWcR0Vk5GzAaE6d/JmAoS3yDA2vYRspk3JS8tSV58E1cnBzasrHqjyg/zFTYx2EmN
U7pvs+qvNh+E3NeCoomndOKZ2/B85cYB8AhxIem0CB+Zt3AldBMdVgXjqp5UTlRoMddKdyYwIcuG
ZY9mXvMScRN64dEznLuYVkv4kwOa3b2T2+Z6JuFAr8amMs2Smb+5DMb9MAlu3VlrjirQvWhsLubc
Gcax1VuPu6M36MmpATg+hTawF+oREIfMR1NLy5s5prn1SJSZK4BKnHI5l44YzY3SIuN2yOT6OzkO
8Y95ErjAlr/evBSN+Y4RgLeXfbruHYArpSK7ApKS81p5iUb5jDWNAglC+D6Ive6hiskMW/pXZEB5
yAt9CKcy7zdikT8Tvp0Xnoj5GQ0324EuWZnOMq941fu12OQwRPwS4PEW35BhhUZe2jgn3eZCJl1g
VatTVV3P5247BBrMgJclarvh3ujH6kSvxiL3kPMzg6qDqXpIEZGyMJ4qeOIk0JsTjmnl5z3SZd/F
5Ws+uqQPy7kZL3Ojbook0fcGZA26MPLJL/D/huyh9csyTa+EwZ7KVkafnZtbD0Bg7AcQvxXT3vW8
GJwVHSBZ74MFeUQb7MclhkMes1qSagEWumvHprorh6Q55PTOI3kioL/A/JEHs6Grp83S7g0bxPpr
Uiu0k0aaQSNrKPS06+ityECPxgO0ExPc1wERwD7MuBx/vQ7Onp+wdFCyYte9fnEX7CYbe5n1n8Ug
HBko1djrZ+mspbEvU5xWIWfy1t6bo5XEO558DzRu2nuwiyASk1hLSp2xd9y0nXlajMxOQ8fWo9a3
0rbjJmGg7HNNdphUU++IB5PElpeFXsrKsKlASJDzr2WZbeoR7uVTbtndgq6Wp2yvwMfzclzWYGhX
pdo9KJqq53zEmHI+u+38yUwoKjcG3w1ICi/xUxWpUI3qdUnqO+TpI5FSig4SqBqS6cJeV6i1pcjc
Q0VckGt71aAsruJYYsig5zp1OX6SZoZ7CCPSjJGybZY9+MeUAo2xe/FgXt8w+CDCl8j3uOtuC0m7
K9TVcmfMFtmhoifpWC/abWePlE4gTALXdiHTs8zrwNb0qT1gdHN7rKylcaqEaj4UvZhv8FzluaUh
KNTxJ34krZscF2RSsAkJyqzNbOI8lIr6VujQRByW+DgmZgltpBm6hu8nJWk+gkKjESzOtaDgkfFz
HAclbnFhZHCahL6xo/wBg/mHok35keHAudT1w7wmzbi1l2T+VV3HlLrjfE5FMMYqo4H7YoDFx7ra
U8qQrobPRtrcTpjswXi5mrVpUKu2+FpMNHlrTdHxkX1eVe/ZDbxYpNyFc+670/Z/+hqdmUIH59yY
Te7zNGWwuDnMZPiZL8Oihq+pcW+H2fWwWpId5qgOukMsy9FNkwbqWmncJ7V543idtuuGdedOgO4Z
N3WN452g2I/gxkSGbc6d4ovFhMAnyDdjTfcodMBHpPv11DP6GeD7aezVT5qMbph4sDtyq75vJU+l
QAh8ANx7Id69nZQN1SzfgYXgmdeT6p2+BIoLVvlJ85ERED1pYKtk8YO+Js4eOSC5L2RWh95E4NZZ
DBTchB/a8+qr6SL/AnB26L3pE+TwddNApTQdHBXIAtEQ3xNXW75Zb8vXqZMzb2MbbR2x3lpabwex
HNzS15AKgg5/y7gxhQ7HqOnsR9PxLH0jojI7GLNu7s0Me8OqcuMJZfYPoLvn0haMwHjvzna5Lnuq
bFSwugrHYendONi97uKG75CcPYeGgoncYUpK99AuzJu6nt2bakqF5xqqSz2YGuEDuwt0vSlPi9bO
Ie5IXuJqcbVHApXt4zTlwNs5zUa1NW1dhpzAJah91hpDHUhek+qUZX2oRvlaZSbZ8dVtfG2eywvx
Rm6DUbcrDKv/iqFWhvoY38jrh9rpnQy5yWXYdM01SDnWNaX21jmGuZ8irGn8oZeE5IOPyQg8kj5/
zpmufAJQKWOpJHM3DkvICStWeYnR/APK/b4raTOokaZ4qlz2AmwdF8dOuHTRV3cwKa3hF0SSBmt0
lctuKkEAHlk2dJZrfteCstawaB2XyS4DHZ9fFbR5kjxN+H/6Uz5PU3ez9pyX4o0NfJZQUg9Bs+tA
poadJzGZk7rmTDLp1lHL8OJEM9U/O20xT2JuuIN4Dcfe1pqdI74kI31m+JFkpOy5Ee/zda5hNQqR
tF+RFM7JGFQ5PP0NHv23WePfjGtF6/87fPhYj0PyPx7Hn/+bmvz3b/2HY8P+x7uaNTBgSPuKQf6X
Y8Mke2hBTbYJ/qHJm//KHurGPwZvNUXR5AFNAY3lfxs2+EtwmKVHTMvCZME//yW/Bms3iZx/+TWk
YfAzWAR5XDo+ia0Z/zkNRXSLTtrxxe1SLeQHph+3h7PlC4TRW3x0yEWzx+PWmSU5fib5rUlJ0zA9
Nqm1yoNe1HZ51lB8FraDTCdkNAoD+DnHUm85m2vngh6d7ItjJAQ2CJ9ogRH1SOR0mUW801NeuI+i
nHJvn6FXQxywp7so08+VFovXzibtfsGXF7dB3VDO4xu1iFdW7KEXVhoQT+nLmyFlgvc+goEwmcVX
czpSv6FYj5rQ5KEf67CqsOoeYBhGvbWnGW0JyA3Yy3uNwr/CsliKUq/3FZM515+jNG/fmJeIV0LX
doocUZbzgwXWLX6Z9WzBaLq4uAm3SRrZ+bbPdIAvANDBLs8rHg1ODpPZbL3E6pyey8EkaRPQ6JPs
Q7BQZrmplHRZdDOFv8IssQVQF+k86d0yPvW96T5NWFCAN7nLfi0tN0HiYVYhGWj4WAHHR3p8vDDG
oX9y7aq+1VSH9VZNhdwZDIlRu9e6uMG+oh056TYvQtXWG65Rdg+K3UlYa1hQ95bSYWIrxcEniOY1
5f5fwuAPS/n3WmhfdXifod51qFMK4NB6U08XrWkTjaB2k8MCbtKyYe5npoCAqejZ9eRG8F5IjdFE
Rt6nFeT+kPQs7DB6qqPwzR66CJ0eDAzAXNSWO15o8HDucm3hNIHzp3iMUBlCgAkt54SmzN9Aserb
mQsRkIJW60l3RFkOk0bHkAFYrv9AeqLEyouNj9Eq7NOyzgLTtpdQqgQFxqVkaRSYbAbD5jTujfah
NvGPMMTQ/3AGbu/5nK1tvEzdNhlGhjViNi3CCXxtdzF8sHAQAnXDSEqusiZiyW6Sa3Oz5nF2uHZv
00gg6jdU+XxXp7H3y7lZ86ehqb8pOJLbJZ+bcMV6T56fFgN+wvU0uzCMcVHVW2kbya5SGByww5i7
RKpln8W4lbnWJiOVOZl1R12Og3siwW9RTBQAzxSsRkkx3SQAr6BXN+qxb+MJ4mwqscUo++R5NucA
oyqmcFl1dH0URn8tvdify9XaizEXaAIodgzCFLgCc8Ea0egB6SgUSwDdDPtdMVJrBC9poKQuEP3K
SWxGDSc7WH61nOtum2sfSr7y9DK7Tjpf56n0odRwPFAzLuoyiaVzbLPZZNTVdYdZRNVujNBdEXoR
tKlANEeuToRa1O1gDC+RJ/Cr69Ehs/FMaHocKlf/zhqXeY1hZztG/DszjdIfI8//rK2W7Klf4XhJ
doDJ1XSOm+KEpwCJB7fLrBHgGtaKyUfKCb234emOk1ddHMvdzUNlbGFtW/Qk2sh8dW4cmaGDr6uq
HhzXokPjvbb3lR5/C4iav2oLak1WnDIDvvoof2dK6bEKZYIJU6n7hW41+9awgpnx3MM4YqG17OyX
EcrOiMUdwzhsJJywTtBeoeFF/PeSDgf6ST2ook0Ge4WwsIKpGxau/eRVY0T2QYHBwHp+P3gTdvhM
1yEcpLSlk9vmW1Kwh/pLnWszabjyXgySkyaFLX7Uqk/NNTmNdWsUEM7+IqDwCuvvY1XOkxMlB5nP
drB2oNdt73rXNPXlmLqRdUI5peDCiMcwi9ufXpZ3ubINvB0zgZbOuIOoOu5tA1JeKV18DlGxdSWO
Fps6mNC5oh3qKsVAQSVwWcn7KtcunWF9150d2CnwmrgijRhn4JbBph0Si9tSDAAFr8VzVOVgnNPu
e55Jyax48muXTyifNEAqhENmDs6qhGGB4TmZZQXssBnAwUxpGK3ZR+zal6RzA32yhY+O/03OHcRR
csdM9GMcl6PgYhAsE08ccZoHpeHL4MYAzTAnUcq9CQf4lYPW7ZfmOzL7H6uNfPBcH81Sl8HqxYy/
KxCxtmVxnNLupnh4JMSj+Zyv51OeIigybhpJGIGMW5LUH4q83JDn8Ft8BhtPVk9kG4dDSYQtgNjt
D3b+rCuU3UzF20SiW7Rp2YewEzXfaeIlXNyqCZxMq/2sYsgyV4LdTRQO0cw+q44TFLuzBN0TYsAv
MEpzk4yBmSAAPAElZ5co1H7wWEwpo6YVRN5Kmf8ozMqap+3MyVlR0Rhke2OKZ6QzXtLcvePL+Gow
QJAMdfae1kLqhSI+OemFmm9nM6fVT5467wXXujx1H42RGluurp7nw++yN1a+vsXZcOsMDb/73L3b
DLBembmhli92u28ZnvJSDf2OoNb8qtwVKBmL/Q0VL8lLViNKQRw7ljJdflOkuyBpWrzvdWz6/dps
Mb4ZbKFZROPLDBs3i/MnHXNIyIttBWrsniDYnisKVAIGTs2WRgGXv91Nm9TuCCnI63Qddy1GhOJI
xcJ2BMrrR5MyfRgG9aXzuMIwu8TkR13mVh9ZWRp42oFhRNeJZVR96GoF9En5b6YbnwO+/V1f1tWh
h23Szb3DjG/NKXE2OyZEkf6ngNcYuLW9Xc1oJU0lfyeRvuIBxZ4oepC8lEtcgZeG/lRVE+/vJD9S
F6ZWVHju2UUtDMjh8FoxOYAm6UbUZY7aDaPF6jIK74K1Hdhx3d5NurFcol6PT9kqzeMi9Tsd2ny4
pFP2LrBzbnWa3g5GkRe3GYHwmwGwJ3ro8sqYhDE5RN+gZz3O8FfM3u+ql1haKilmfK1d3L9pK5gX
AWD8wdO1R8+DGmspQ733fGaP3CtZqVbQx8GYkBLRi2V9krJFPiH6PdyBgUcBZYSpdRvaARw8keyX
FNakSJpl6n33Aw6QSOniMI55jAkg/Rb42qAQrh/UXf9P9s5kOW4k27b/8ua4BkfnwOBNAoFoGSSD
ragJjCJF9D3gaL7+LtyqQaZ0X8pq/iZlMsuSEIGAO/ycs/fazS2TJHm/NM3qCmpPUREKXjs5ZhAn
j/xpts4UcFheZ2071fHzQKv1pNSUn/OS9kUWH/Hw0f3I6/QRXFpFFHL9lmN1OU/ki/nmaJNa1awJ
WyFt5Uw6I4aW9oeeChLMtKY8JAJ0RFn4qnOqm6pH+ueGYk8CDltnWO76tCqpvfqBE4F68QDxD+rR
jrPvM6M+cIqEOyVgox30TlK7dFm4hdLoHomm2DM0pb+pMviPor/NRQzyh+NzvKfzxZqn3btVGh0q
6usQXBjWct1I6i/+PbHsC2LTp2/KzYiRzTApkQplVTSIHzUoaskOZ3GCERBtoTMwlImkfona2rY/
C+oK+4SCtGFQZdcIRbf5soQTQxla5WyIRsv/vfUnQ4eIExSqs3aMbtMzQ6TpnbQGeZ96CKCrfTEt
CWF+6FktP3PM2AmmyRkvJe58nKd1nnCcTm2RScRWc9n1O60m4i9jN+9c54czaAhKHKdI4DmFdZLh
a2k5V9gJb02AV2g4cYPbF+i6TXGsJE+73Mq2pTNiMdrlJa7VptkbtxnZignPAZuaR8UPjRL8ozlH
wghqmvXWgbwqHScpKuluuEVTIoXfZTRFJFvSAJRncQsv9nDLpane3pCGuYyXufNQI230tOucp6hY
aSqcA8jtEqM9/SgkVKoUFHQU1I6D/dcHX1yoJ/xG07Rj1glRQ2K4f+mHJCQyLsyaPW+S6dtcJu67
6Js2fCUlTAUzntQAPNpXsrjRVi0rVrETz4OFSsBcvk2g3ZjZSX/Qh+EQtxEtSdk2p2aUzIIEcdIN
b0XOPzXBTPJkjrh2Yd/RdCz7b4MBRL7NeG9Mq6i87nARE3OPCVS+ItTOtl5rj7f4/wCBlNk6Amph
gBp6uJ+J890OquQ9ZnuvktFpnAkzoJnxc3H6DgQbx0Q/H/qC2L3mQncSxcOyoFQDUurLlgVomVC+
8qU6gLyP9qknX/iJ7+mX8MKKkUHoqQ9z9TkG+bcrwvEdQcUZvRdUBikYOFnf6DLX+zgeV9IaPS0j
Hbhi575mQg9wLmYgNW366lQSrDWFsjtzCH2lalHWtSpDoFXNt0UrzgAvv5kyfXDz5aYxnXtrgPkm
yEVsDTzfQA5f8goVH+LJkAyP1X9H8CveluJrMcU1hdSyTovQlKzKX9sBOgmhk5Y/bsYkH04qMbcj
Ysd0rpgBGVbqx/iPh3n0Npingem5dnpAnUEKeM2hXs29vsnmnlQaCXax4CVPX/zGs4CeUmjqAcPx
L9JH4R1HGhJ9BKSD7nIqHXoYn2U6HMuEktAacoywc7mjt3Ckw/1dNeXN0mcUs0n4iLYi8dWgNefR
zI5kELTnRcX3dt0u+9wxKmST3X3E54SnhgqmjpGj53DsZYQDfKi+t739HuNbO0TwbTE32wt1EAIH
CF0UPNmFhG21zeBk+0pO33Uo7ZsZ4hm9MeIt8ipJryBgeelntdgTg8sMuzB/eGXzYJkEIeoo4/lc
ZQBbswoa2y6urmbHR7Q5jDUnc/Ah1fzQ6/ldmjXJirLHK1lII2gWAxo8kou0CG9JPDk4yjkvUGfY
5GS7l2NcAMKX66AMewHzB+3EmnyNMWn70Vo3xghwfXjK1DWuk4Anjb4sisKdOVWvpoEJZeAfR569
+CVxQefUbBkFpB2i1AkDtpq2uOvqjSIMw8CphbCj+VKqeXJVVW35gN7GEt3nSq+ObLKczJnnRICR
4tSh3lMt+TYAc/OLVJ69dFg2Y6ddOIgiBonTC7/RN31VCyJJc7dDCx9zUQOOuqaI9mM7loyyiSLl
Iwe2QbxE3mgUQCmKDkId/Bib9AYnSx9MJOEyf9Czw9xIxqwJ7EYcytbGawt4n8xEjqYh7qqWKrcG
XgIDGcW9al6JRKHc0BdnM/RM5kTNSDOx+otlQmgaDCQsKanFG8NUbwYjepgdQTWaC+TrrADA1gxX
x8zjIEepsMWNfCK8+HYqmWkpBbuPPWlbRTP8RVSgARQAymKZ0z+d0WeHmaOfjL7eoBpPfQVpdi8r
Ouylu6rip/iOJb8nlw+Y5gL61zhjJqEqBV7vlxJaAZDVYmMC7WCOyWnPs+YLkYo714t3Qne79SyA
cx5lzgTfTZtDgmdKktHd+EbXxjfQVK8aXaBwtQPPtrj1EKxzHMl8DnT7VvHnUbtAaozv9Cr+kEZ3
6hXar7X4M/pDOMMj4fndtQahHlqLr4ZDPE3lzqAM7X6kHJytvMLFTEVSdNWR5RRk9A7IY8gOXlfe
IT/BJRJtdVyYNUykgSYvAtDqE0Rrs51zZk3pV8ZZfRgUwnSO56mmMS7r97LgOO/WSMdL3Cj1N7cq
mD1qhzWvvGznZ9eODqHsH22PqTaJA28kPj4aBQ0NDhX0ZhCboyRactSPKcdHeBc6hxq8mQFNE7FV
uRNecnONel7AqS4ga0MrfInq8ohB1digG2h8gTnQZyZ1NfBQUT2FQANt/mPUDXfNxAmdZvrWjbwz
oemP7cp+LxcSZ7EI5MirKm+6eNN4qfX5sJTOteoRxnB4iRdylRiOowy26FaB6YNl0t31nIlJl4Rd
A5LV53ljEGLjL1NbspJXRI57QaRM96Fbwd7WEh2NRHwWHkaapiuDBS11CZDmf6SAsrh4zMO8yKbc
X9IXdtGtO+k7yxg/Y4VyLkTDtZ9UdGeF7YdqgSiLASlL/qn309PcO8a2xJN3TQi72gpqYs0ab9ps
UScymV75ZyO2INevw3ob61VAbVUFHSaWDzOq964XnuKixp3ttnuzUrOfWmPA8HabuonHuJOmjBjb
96HvQBEsxVnl7XeT1OJz6c53lc2qtmRu7T2buffEvESaMwcqcNZt+e6V7ZObyXNtxEHRUEviby02
5M3sZqWeGa8UO3QsBUEbIJThjGwTt7xDHBSAexCUwyiXZP+z7gyNqgq1pXQiijK17a3kBpiK34Uq
KPqR1oVyb41eZffg04cHB7pxO/pDPDvtvkojozhAJeJI1judvDXrSagnRuuosyHE6B3RxSkicW2Z
c/0Dbyx2lyJb5gNKT9AtzGE5ncWW2NbIX7wAf2Os7oemEfvSLvqdVVs9w54lp71jkcjabZ1Jj8er
RohDe2ygyCM6pVKovWCq7PZzMNwKiLXFUCfmuDreZyNnMNAIS4Ymcg0Qdk/F4nmEMRlOIb7jCvpB
BwIpppVkcfs89XoLoZv/hGEdsBPGBdey8NK0zDvjn+2UWFvDIsriHA5NWzwCIuXwaPbTHYE0c3PE
5guKBgMnjRvLLY1HrNfgZdVY7jmH2vPeJoSGYaXeoEVPe9yInB4RvlCUjdmZKJWsfSfNG6VlVdUl
1CTkwtMemSCHBIfN7bYCK0bk6qyeQOdTApdt1Md0H6ycsC8kzvpF9zTnSvoXuSd0vS20/CCFaJ6W
NPfpSWCfk8W46/uCmAegKQhIS2TiuBT1Gnt56Yj4To0yxsxWFGR/0CXpzspoIuM2tyyrvW1L3chh
21p4x/nZ0VmmFH7wa4ZCTHsVDaXEhtxExZFWkVke+yJxx7PsaThKTMgbgS1IK1WJomYx02NVwy7H
Vy0waGSVpzZGo/Fniayr2E3LfIlmBHSNYWswnaWFqMCVhgbTnhTnJbBL0XB0GSQYZBtY1An9ZsGJ
tBzWNpZbMv5LeBRJrQG38DzZnfu9U5z8SDARqRnEdRxPmClZeny4Xm6dhdBrTy3ZLhctWlFJuWLc
IV218l0/oeFCpx1jCSK8hHEGtCulFVugNdkhi5ZyC2K0uE8EcTKG6V5iDB0z31epE0mw5EjILtsP
6eKxQKMKtYt5SSIi5TA7AkSCm9SGKIkwg/UHjYLqzNgF6EomX5txXY4aOmiVgfXKi5pci4zNupIj
u2w87b2sMvcOKdE7ePs0lqspRIgMrZ1ilwOqnA/KtBL4/NXsD0Vz1SHA+6XnEmdpAuSysOYFpXTT
oGzKgQ006hmqtDt+L0U04mx/ttoyvIhuibxNDNb/VHsjT1Mr8yuMKMMPW709mGP3TGu4O056g39w
HZcdqRRwDjQMosNUsx8NR3TnAl0uyO92bc2U6hRaS0IUBPNxbTwYLU5MmBxIvMXwUEXujTH0J/IF
9e2o5fhYbQBKBpEZgWVOL7GyfppGPJKwEM2IX5LxkmviBcPXHFik4G5oHeBNdNZcxNRzYSA04J0z
JILgilBats0e0ADkEKYu3gh7mwTpJhjwPfg05ujW9CjUh9E9GFQD/qhyb5eQJfQgiRW7Iq8/Eysl
Mf5zgBkitOqAuJrAIeGZ9PExOjB2QgyL/ncXGVH85IX9BfnbhzsSaVFa4ymnx7jDoWDtO9SfHyHT
giBNEMMvduTi1LP51THSBqgVTCROaj6aSKSPhUJi6ZRWco8EWEOdEvVHVDqvA/iaQ8IDf1skHfcf
Pg1C+ZrXB8pu31nnbrX06u1Q92tgcUgwXqnxDo+RgW9N/BQb2pnDBiC7umWgpl9huYmgzdxhS7tJ
2+EYHPeWkBrwgwGaOiL5Ng7RkRAPdK4z5IJDzywl0wSGS8UQSs05mU8W4h1vwRk052iaui6IcjjA
9TI5vp2NK8q9aNpT07HDqJA0GLT9d0MHndGbYg4FdHEQzAet07q4rxnI0ckpNnDk4dt4OhJ9I4/9
Xi5Y+vDDPMyzQ4QbxGPK4Ul39zaTHLhltrdrsszsNg4KDeZoXvEpzfIlJnOD06kWMzaTD9idrd2E
Lx8xVPS9cTQUklltJqsE5s1oijnA5qbvqjh+CUl6RlYrrG3aMUCJQ4mah9KvWOcZK3fLje5x8RPS
hpboieO5+VTmoxNQLEbPyjGvU5Z8oI1Ag6XK50Jkzw7pDocqL79nhhldTcSCNyg5x7WGXpDcG8OZ
kkVsMliul5hEMVYJUMGiyuTWyxLyDkBFUufm9YNyoMERctJu29DL8o0NzOx1iahZUa7Lk6GG9lpO
KIVUlGbvpcGmXBkZlB/pLipwvIJMTtjQ+7CQPt4p+l96Pe1cMtl9q0ddTpeDkLLGjt6jeH7I854m
kq7ZmAjtcFel1WeR68PNGmmSjYwgQi0k3kWFGaj+eDfRFigs0b7AQCm2C9KOTSZrwgHGrmMHKZH6
lNCbXeHpPqnqZ9NxJlo2FFKyEk4QQrvH74l8tLNEYEt1R0xLdxWEf6LSz7Zry4wCNXulkRSdCeUC
YD325iM+MiYKxEz6xqQecGucIHPmW5ujx4F5eLxtjJaE72FBx6HrXzm536z86rmdF1hdyZEk1Z+m
gzmwh3W4y7oUOw/mAGI9iOCrmgGcYeo6t7Cm7rtOY5ASZebk58p5QlXeH0las+9JQMq3nOC0rfLW
nCHPHgTs2NE8hmYYYPZNgy4mcwqb9TG3WfwGweXfGCRyGT01zrFW3LQa+18Sjf0N8fCk3VT4WUIH
tSdp8+8ZbGxenc5kHvpGW27ofnr3GtZpX9Ww/RyyZi5dg0LNAfJ0xKWDhDdzHcxiEb1jvI/jCwuv
X9WO47qMv9X1eA+p8oWn4TnuAFK6s/yR0kbfRiPN2bA1OdYSfIQurngHUaA90J8vbjkxbZktrjeB
3b+dG7wPYx0eIJcY5JCV+lGzQGCVvVf86Of4JdHFTzgzpm/I+ZXURDxIjjANLI/OdIjdDtWWi0FC
ZuEz5Jn1VKQOxIG5ewEF4lhbLkLZxsNqsXQDRs1Yfc4RLQBnoUVDzru4GEm80E2c0LCVlDbsn6nY
JEk9XAlQi3D5EP01Se0N+l6E3c9OjjWr+mADImQ+iNIXGF0KACYrgNcnBrBBw2luSjN7xwwQHfXS
bZ41omHcMJ63dbYsh9Shql+6st5PKMG3i1VYu5HZBGpEB/dgh0sw9fhiq2A3qGSdBVImFRos7SyB
zMSuPJM38NS5w3NhWFng2hnsNyWJsorlmcWSnEQympzDgO246fBhDVhuU5LJKBEZhC19Sxu5Y9zp
tVl0JqV7a1oIUT0x4hDzbsaEuY2nB/nqXTLLnuBShFlIw9awjNFes8joDGuUsawYMUyHLiQOrik5
lfk9Lf8mSbPg/wuM+vn4+X//z6oH+n/ri/Y/2wLk7V9pMOtf+Je0SNj/pcMSRrpjusYKXkEl9C8Y
jP1fLiAXwwNerusW5AH+zr9hMDZ/iQXiSMhCqH2Ejh7o3ywYS8KJsaULsNm0BX//P+Kar6zhv+iK
dKEbjgvU3BPMEoBu8xH+itxeZFjUZs8jEs5hJHn0nHIE1maFaAwSi4L14nj29CEgRhz/covu/3WN
v8K+f6Egr1fmrsARtm2UU6a14qj/gpvGzJ7BIWYC2635IJQLuv6jcXCnBJFJgBJxiED2joPbZz8h
Ahd/Yo2LX8DnXN80eHWbZBFJx4PJ8/fr91ZXd/TOsPFISTjMAuEBzqTT4WbsJu+5nwX8OoPpxVZD
xuInPcHV+1XOtP/n+8DP/8svYDIjo31pgargBfTLfWBkP8KGBcKRFaGlnsBtAE0E4qhdelqdNKIr
e7r/50uueOe//+jM81CMGfqKAOK5/PtXx0mQNw0pN+w26FDYruNvTAHGExkjWvIHpPbvDxjXQr3m
GRb2Plv+8oB10zj1g54yLVlAkCCX5k10zFfK+qbH6rzu3Hp9K5dO//Gff0kL34JAmAfr2vyFcd2V
DsP6WmS+Voatc+uQD5+ezAne5UaLuj/h5P+Xr8k6Zv1wzOdyK7vpr09zPfTmOlIufCJb7bNKpwwH
AgE1eZR+Fq3wjtl6q//5G6637pefEYmhQfHjcl8t+csTPC06IRVM3vDQ2foPW1T8eDT5/nSZ3xeq
peu2aaA9ZJ1Yvz0twGWHKWvpWeQIt7qi+0ytoR/gAtM6V4Ip4bzgfMnHsvzDFvH7c2rpcs0kkA4f
25FIL/96U0sTiaNRT6i/bbaHjQarZhOWw/K5IPxv//CginWh/f128sNxGSRd7L0IOv9+NamJDGYQ
QxfICemLVIUT+YXQh73A4cSIvnasDG5fHNOxHEz6AmPfI1yY5aQFTVXa+qaIy7H5w8f6/R5I3WCX
NAQblvsblT9z9ajqQ9yGQ9yY85kZPmxifEfjJUli7w970f92MVOwI8Ldp7gXvyzWZdateIoIwvJq
ThB9oyd7OzJjbA/WWL/9p0/v+nITCKbZGVYS/d9vt8Nul/IgVfCIB2+Pi5Snl4w/hhv/fJ3fH18p
2OUZpwh+Vd3+5Tv1ocC4UEYV7KBSXdKZ0n5Zi5p8aYYKMLwXfejahM0n1FT6h2v/vrcTWsIlXY9X
Ky+bX/agvuzQLtZ8x1gavN2GBDCiseAPp5ZPjewCS4NXzz9/3993BQnUzSJYwAEw99uiaUCMOmXI
IS82luleW/L8hZ3X3f7zVX7b7xwda6XHW4u9weCPf//1BlhR6cI33pSt0O5dKyUJqHGtE0KX0J8s
t34ULN67f76oWFXOf1uibEBSumiuWahcdb3ffzkzVK2mNFNNCJRzdADnEHP2IS8mMC5dvLgHLSeY
eq8yzNFBWQ08UHPuRJ9JWZSHTlfLakIhfOyQDaub4A+f7bf7zg9NB9hBCk7q8W/nGbOi/p4VxqwF
R8neNVDV7lPHpkcrDEWToJTpuZ/K+D4sIs+f0wU5EpxQlvGS/Uyk18BpRHxVBS4moD+t698WAWAp
lyGHYax7nGP9cuMUKV5uipnQ70Xqvra9Kr4jbaEad5AqXpe01PRLklPSQgqSHAPF0uJ5mSH+b0oO
iK8QJMuDMUhFqyJSxklK3A0BFk1JCzlv6Q/VS82WDGTXodOTDgpFprcqIPkZnWk712X2ySxTp5A1
MgWPanL7cTeWBWkNQFk5AFr13OEWjCb9MjqT+1Oh+VmLFocArqlq8nFX4+4lfRH/jQwM8B1UYqji
dtG6tlo9jUhbIBEKo8XQP0wtoAQsxuXOKJgLIBee8g8AsTOm3JEBrUsUeoQSHl0381g13VfZog0M
nk2X0AOrQdhdK05f2DDc7C110on8c4yYwT8/Nb/+LuzqnOM9yY9D7A3/+/cHGjn1FBeIMX3tNlc7
JJZmHpDVgL/tn69DxfDLirUsk3/fgB1JIJIATfnLPpiCju69NnY3BmzG+F0zNA/3zkTwApy4BIPa
0nYEq5ciCRadgPpt2pv3YdJGpLWFCjdr35o3zhTZt5hBa4jHjhffLx2drQxmOpUmyAcUNsy0U8vn
nRY+MHBemq3JwosRFtCVwMSZY7CjOwXId2l3Y598XwyFXb9YNbTdmDgBGtY8SKZafx+7+UAOS/pN
p/7FFR9m42Nikdq44ajlMpBzdcYCNbKPbkZEB/S4ua5bYkLmXAhvNpT1PUoEV90kSYbA2K0Yd6XA
VCdUBTF7fzSE5on9QG7jkuw3YBoSCHzOwEAPwtGV1xFP1iWjOWlkmu7shljT222I3rLea1ntIHqZ
p50lbRySYhDLqxnRdrBqc0EQQV661TmEkDcAJUC1mOibNh1vnnan5QiQdKKJGF4Pnd/VqEGGfk6v
gmk4mnY+xRwImpdoO5FwE4JBjEJq59011Of6obFk9migdP9pdQOkKNR+aDhEbnfCj+p02odDdDfg
NjL3LaMpxKhd5321NVIalhq5eJhkmaBXAiETfItJ+r2JpnDTymm415OwuQpbAZblObkpm3Dla5g7
B33jrjUxM3Hz9VvQJMzALS3dJ+7QMU4Xdt8iG24IRNaF/TMO5++kaOLH6vGlfGt5oh5iePgMTAem
G1UCnob4PPOt1xtxGKG6gRcLXzBtGvetzuhOLcanWOPqUwZ+NJgXqHF+Nat557U5IaXgKozLXDjp
uShs+wHiwrhSHiJs2yplpszFWugGsnJRHXAo3it3ENltHtYfMnYekxTiztAa47zH9Lmg/EN6luOY
EC/1iAdjj3vc2NVA1a4GAdWbVLenrRbVWGST5aMdAekO8KN9EhaXTQ0Y60HmSD+Jxmr2oDyXDIXl
VO2tKoUtxIPYgyzyOtvPkM2cUQWsbHWtPwngAQUGf7znxBG08klE6VNsYCE8UbTkx6zVSZsuiFXb
G2Sjp8HSz/krPMuFO5nZOTtGRMxjquGQnMihvS+IZ0GBQTwuA6/lEg2kSFFmExHcJm9AvBnkp+1j
aOa42/MR0wvhk/ry0qb2S0qVyqzasDetVh7nKZyCkfc44kaEKkxoEDmTS7TLGyyDAe13+9NIvaXB
ftCLHFFqOd3VFU1iLOZrYz2j6c7EfgkS4k/gck0tkOXIusZN7Dy7MW4B9Oumr+z4Gc++OEoveqyb
vrkyhE2Y68NqKav8Ju27J3Qe0dYhYAY493s9Le+ZJC4ctV2mvnPS+fQsXmyTpn60U2N9S+GJ8ixb
1nECtoyqpXiYvOhOm6vyDD9Ne03DNVRXjn4WJW9i+WzL5Bndw2c8islH6wxPKLqwQTHtRPdHpMu+
WUSz9TD4B1NnvUWRh5zNNu6E1q26OwTP5fJsyn5iGD6dI4fkdYJOeJNWz5EmzD04uy+ii9AoG2+4
aX/ocfLs2SNMSKdy/ALIiA/74F335ID6o54/ONs9ENf85OoZinqUy6uMKdvYdY0VvgTOk3bRDYL3
PWCOjWrFQxMybQKn3pD2YG6Ileg3hmI60zLd38aOuMutmV9nIQkkTqMbjp7kM+UVLZ4adcRYzdpt
0TOgHwrcwKuCkivoNhKymMgXdzQ3xKJjrC4JVIhMoPDCI966oW/em7gK6M4fIPVq8ArSp2h09hxz
Fg4HZIVOrJEhyWGM1NGjgUoM31d1l8267/VjwSk4+enGMUDUfLHdbYs1A6apsD8zDh31Ji206bPP
7f6b3YvyBMmivrEqAJBWiewbbDmCPg2cZq3usk7g59GM6dHSWvT/RfmsgzdCg9nizlwLjGiV7NrN
ZqqXIyeJy9Khw/UaWnULqLAc7luAMvSsRPetzODUtswdkwmHF5jkAId/5dPmg0ZkQ6CP2gSDtnK7
W4Y8zzIimtm3hL4K3uRTsyyofrrhOe3FTrMj/BAu0BQTlkRuj9csdT8iZwa8ZeHi1RpCV2st/iCO
Mtkqg90Qsix6QlQufrnahT0jgz9Y1x9GzIwtztyT15sV5Kjyy9VwhXDt5IvSMPatPNQDd67iTyZM
5bld9SNk4OWPFnCc5wW/SWAZMRHMtbYE+uqaB0kWQ2POdkum7zkx7+sRrSHPxE+jQNdjCKr+oZsT
7F/QL9t6foiFdRCjekQPedMPiKK7Kf1GPtc1iVCeaxgkmHm4H2IGj0l2OyEsiixepCYpkQ5hBvW9
DcIcLVncJ7cEdzoPbaMegO2QQzpOe5MCSVumO7NpYp5367ki4DZ0vWjjNhHRXfGp0eybZVJXI27Y
5AZ1S2/9lvnTU7gw3QCM66KqUl/V0oMtqOcbIjXYN8ryRhmDvRkjJlOWpn8hValnfhTDPBNHBPbJ
wB1Sdc6mKhAhGjlkgg5QAqaBDScMeUR0dQWjGyHQ50aineQHL/o3GaluKydrr7HhAM0q4+xWj1Dj
mzrQfa8sn72++KCqASnYdiMp7UY1bFs6cDyLCxSrSM63TTef+tZbMFp55LSPtl8ny/dQAWjYCKTg
G9NJOaNo0Q2TC/1ikTVLBjkZFWXzBSOAhoX6gj3Q4BvjAaWFUcDjJCYF32MFBzJUCJOQa8XVzPAk
hOHhJejTs32MZ9G0mH3C3XnIDK9FPBJ9ecC8/FHz0Kov5Se0vn5DV8DbuQNyerILNoUVkxCkzLuS
87Q/juET8rIbB53MJjScalN49Tsjm7OC8n2XhRlOpAh5UBpD+zUNlrHewJbDq5IXM3rpOrytqiIM
BM2GvMiOev6Ejf2A2XE7qzqwGnFO9PgiIeaCbubNvE50SG+GzZM11bYPzUDlzWei4g9or0cSzONN
7CxPto4Od14seRztFo1g0fI3CvpWjJsFotgaqdni7Os42WtjDkCqNe4RpG9s/bGxrXA3Nd3eMbWX
kApuTBkimca9GOMTOVTQCTLsYab1aeTq1CXVedEBGegGhpwBhn9n457K5p2S7j0d5me9CMG3Ic7v
ock5gFuHBDebfGQMfresyRBLkb0Bo9425vhcuQlbOW/brsKdpiwL3ipCC9PN7+ml5rtpUFVgFCbZ
Y2ZOlDI6Yk6f/CSeLbZVmXa3aTpyeMfTWsLXis1wPHgTTwLmin1sI5OMxvYRT0HQaqDgyJmWLLk1
nqKKXnX0ths56TckVz8Ykby1ClpPzqSdBSnGZIRm/ckh+4/HCl1qlUdnDU7bvrIXGLO9tmrVHO87
ujozCLOZjOzehFfpzffEGpxR89xkzqRuVVl9yNmGAzmmKZxFTuecrF9REdxLd0RouTgx9jXo1LrL
qxy7UWtoycGcQ+05oUJ5ilwPER16jkQegdY8uI72ZIOX6juahZNjfSXSVZSkRLUoKb/rOBs3iYPZ
aZRMhQdzuSQudC7G9DBepXqj742Cz0Vb2kpwqKX75IwCWYUwdlCzlv20TOnJLcynLHLhfWuSFkdz
ZZZzJWCsutUNm2C8Ct7wqJ3aHp9o7AwxdAf5ILLwSzJ+DIqovteyJEeUN+W0aRkQs99Cru523tTa
zD/sfEv//C4JlfS7ChcKk5dr1aQ/snZgfqzFd1Wdc/Tqpxx4Wdd8WSIHGA0JeaKlBKSuRqmCLLWZ
688KnaeoPetYu7P5rAkY7cbY234eRsiHRDed4ETf9RLnlGZEamdHKSSVZsbA7MbNe1oMN0ZeXxLe
Zydif9DfUQBteX0lpNexd1x47JYzrqW3vswdvyxmtj1OJws76o1EvRNuC+GUhzCuPjRUbqe+93pf
xskdoK27ktnnqIYBnFiKEaTqeQnNiFIQZma+aOtxI9zY8KsM+AMu9TZITYLu0zYTcN2Kl2bpDtKd
2NHYXDaEnwRzoZU38L2W1QeHFrJ8rgocEHbj3pPLFF90t5lPlWyMHVI25D4VmMPcGaMLgmrSlMJj
PBowrEztTZVc2MlJnSskCwihDx447Z6Mg53bzS+R6l8qL2GDnCOMai2APW2r98zsu8nEctRdK4SY
K9rwBudu4K2c1WwGi2fXnHmyIn6AnfZUpZPl20t7Dx0Ho4l35w3mYSh0cWxdbpPmuijYiTRJo+7Z
WrRnkTT6mZzeK0qCh0ZUD8UA+CRbkjddYbYtWXaLbd0oCJ9+1Rmn1vawjE+EudeXSW+pUChmeHNj
nYYmpFXAdYd2P05TQEvjmC/IdAU5X7egyAzhO24JgQpLf9Ao75gU4VVYZbQ6CDKaJ+HRq4udWYwv
BUmDxKqLYBLUt1PmUjSLr76e1qVbE6NNokUgczKlNrlgxkZKmqFTvlbKhHaaG0CqsB2PDi6jth38
zB69Z2rH/tHTMU77ja5lxVbDKMamkqZESG5MoS+3Nt7s7MFJWt7ac+/l3cHOVHxpIIpdp6hqvrpK
sfdpbccJkihL8xZjY0VjK+kt7UQ2GefOqLKNT5o69oumignXxypAM9HM7cd+mF6aygY0mLg65mGR
aPkusVEjhrUW8u4WSJwwp+d50OO+dzF8RW6D9XocgnoQT5WKB3GDJVE+OeQ43hs0mLdDNN8tRvjk
ufNV0Oz/MU1EcjbuO9tdDbr4h9kud+jp4LY0BvBogF28+omez3ekhfRvEzeIJ6wzNx4RmRS/sbra
BtQgSWtLw5FCPNcl1KKnySKrsuRzT1P+QMDrJl+Ge0I8r/SEsT6142qWtu8myNsTvpz0YkxaFmK6
6MIfNsmEd3FaB0CeMj+tdMRwKfbNxvrRtK4M/pu6M9uNHEmz9KsM5p4J0kjjAkwPML4vWly7FDeE
pFByp5E07k8/HyN7uiOjurM6+25uCsiKCLnkopv9yznfKUQIPJZ9MUe7GoAekuW5NiGL2mvZcMk0
Q3RCDxqRyDCqW1U2577rXzLymVa6NrvHxhNvkA6ekUkwE51gZI1msY9DzYwEtik8OgmSQIUL4Sed
z0mA0SD14pc4IxMLI5DZHwoOlVWuIRLiLHgoqugV9K/g4auUXGX8cI6Be9jLW+BmfUokSKjK1meY
YNGMRjXRj6Q0DZsiKg+e7olhqO+Tzr5tZ5Vs4lGEZ1buEHtTtY+SaXyIK1C7Vx25J+/0a9EHhDf/
kldZvRsTP7+PKsG0NxlRObWGZL8w3DO03EyRf4oHd74sWCyMBtG0J1iEgw2ODT6eOL0yQaU98El/
1814Sajyb0vIwUimAhCvKd7rJ/CgTGFDlj0PE3FKR67HZsFPlI9VQe+HDTC9eF43nbw5wKdaGiff
8i6Rnb44/ELOykHDjihwfjYQQq9mCji9RXRvPuUoI1e4P+PtELfFUzAzVHCTQj5YUcSPgHYYmY3t
H8e2DjajdIdLBZLr0/c991P2sn/ucgnYunWeaywb5zgpMKpGBvW5HNNrYqp7Sgo266skNXF5gJdA
NA0ApwCKWkkJb0SDlLRY7OvxM/X0Nb8Wtmoo6Fk9Q/6W1d1ArN97FTOR4qOzK0YC0kTmxGdWJiAw
a5iWfYmH01d5cUj6kIzkSvYA+acwXTeB+yqsdrEgoRilpLKAFvWUiWJMd6ZSwR0zJR+BYueTVZOG
2UNFY7GHZPrpqwoVhIH6AS93RBJa9lTFxgYpkLetxwo8KSEy2yQGP52rSRPK1YM1f4gamJabQrjN
dVvNjKpsuzefHCz3K4H6C19nkL4xHcHEP8C9W6MCsEDsj+Y+8AWDM2MCmt92l8mmdM6lmx/7LCw3
rTSDfFU3Y79DCKmB25M8NhYDDq5K5MZRTW560xRudUoiB7QAYnG1Uy4U1cmPogfPzOQ1JrQroxDF
xrVl/pa3SfxWokYdV5aGKk8cmvku4gw7GRPjL5SYvCOWPUKSiZLm3c9q+jB25zk6p0Zbn9UyXaZP
Iu5ChR0VCZ+NyEFiFKc8cJNEnDtR81EWjlPl2rtqBktTbXyvBRKrR8fw7hTEbAIOCAcqJHzxhgmF
waSaz+8AdCZq0+B9Jt8ZBWk1xwGVtR9V4QmzbaOOfUjGMpNp5rknq7US56ttYTJdsYluwpVbzGXz
LeVrDq920HDoW1lrRx/kcCbjFdhyNyHqttMRYbh1/gw6+ccmwuVY68g/JgZR+KD7uA3YP2IHZoBi
daa1r2HSyqM1eq6i3XGjBAaO435EReReahr96OD9WCE0UGPSI2XohFYXvN2hM5PKvwPzEvYnBwyt
vQtbnQ0H1Rbti3JxEK/LzOX/GHtSlAAkjGgKGIB4RnqKxTg163jqbDtea4G19DQQ51jc2LUzXvIJ
1d/O7kz7EPcIRdcNkCv6KGaNzLCbYjI/irow13gUffXVCkM7tzhunWKbysKRrMekGW1qQpzGXTOi
aDwwii8QiceuaWxZWBbBiivKYMKD5hDgOigxf5sySd00htjQZu+t2SDHYmQK69c4bL29LYZ9MFT3
uJKHV5Uycg6sTxTwDAf1LdibXU/gALPgiuMENu6hZ6x8NzNi3fg6toBox28x5Wvcd18+Ytlthir+
TWN6g7JUwVYF6AfgYvTorJgzAGqhw2nHgeD5lEHL0rzH5AVUHi3ltyYGSb02XYNVUaStHd07dMHe
xicWNd8TqHu9MXyDPOvekDaNxxPsJKES9S3/xHlgTJ492vBnnk0L+Hwnxw+/dbij4xmbC2X1Fusv
ydo5SdonxfeK287z+RUzntzqhtiXhYURBITimK1y70C5+x6oaXy/0di40147PRnTZTWNfERcEg6v
Os8kEgdLSg2UlLw4hNRDYTNjWFas8ABECkAcCGe4dmQGOqOMWxoAhZ7bW9Mfdh1TnTzYK+VPzhVp
NItXE4MSNummSkjHHWrXOxMPoRf6hCiLHQ+Mj70Tt5159gptyNsQ+BH8aJUY3tYxkBWE5Syza6uP
QJENlWmrI7/eZD5YvRAzhquW7xtyAIclChU2ryg4omGn6lZkd5TGY/TY5lNuX2VLvvwOWAT/C0mW
7ZMJKJuQ6QquJ5VKeNU4iOp3YxnoeBdLpzI5XXyEoAqIqQ3XcJ7sh8weGusctFLnJBbk83DwC5lV
NRL05ZjoUU9irHUB/V0cbafFdVazytmYQ6dJj7erCKV04CLVvw7cSiQHvjI46LCJIdG0+DrBy9a3
kdPQSgkvm05Ee3PlOZm+5Rme211DLi0kfcQJyGsD4lzsZqySVWDEmKNA4a1zMI3hJTOr5oB2bFj2
PM819nB/BbY32IBqQNVGgXlDsEZyZP/2OxDpF65Muikq7TPUzemWc5ugF8cFQeznmK4Cd49EYVF7
DMxtbNnuCxJEtsQjLFYSrOOQX6l9sCEcY21Ap1oW7hMJCPQWbge020/xJgRx+BqWAqEq47T4FeZ1
POz0gFqHbr5p0gOjZ4rIHgzjFUT6mOot4VmACLLkMdkMfWJiVm+KEdqgSHxNdxXARZ9lieBZZbjB
eJYp0clT04/LKmXXBVzCI6xGHnPbLz9rI5u2HRQUnDLZB3zc6c6wAnHX62RI9oNPfJdn4ACcTfOh
EyU6H2kmOyQZLgObHG6xyHW4noi82RlRJyDgsDQ6jXRee4gqX3lkpBsoevWDaATtC4M4h5+EdFf6
vOYbhIThIWZl8i1LymFj5jgl2tIp1yA/c2tlKoP3dEoqytaJURYMYzAEBE2egBeOF4+W9OLx3K0D
Yb845YyVmu2s+MiZFrAs81rYkZEzPWUsV0EW2iTNWN6rjUF5M1gFiXBjHwKu7apxm/nTxbAqid4a
OZwnyurab8ihblTr32ZBNxCawhgbhiJpcTF4lP4ItSPf+24WfAwdwPiqH9SVNZT6xg7hfnhMJmmz
JYSteDnt6vjZwhNy9qruo8mweCElPHpJOF5NYw3MHJfbTdCCHUFSVLFVaqp33FEJGO5aTNuMJAJm
o6nd463pInubyzqEO0F250eHnblbGzjDra3GPgNFYnCnd3Dx6bBKQ0PQ36cJAKnEf42dqX0dcp9r
wjbvDL7SNTkqLu5ZtkHUFuV8MtkWB5uJNdnNQBWy07jJvjuy1nflHOsL3ly4LR7zIcsdPOA4SAdX
srEZCFmpdGJYMbP9FtcwvdvJr7c2zIob7UTmoSGiiikl6kaoSx3hrUVq5lsXcQ4cF1JRvsUhiT5G
rEw4+OyyWbtWFeeqDwW9qEbmw7FASJ2J8xwzG7QCQmT9uBDDeqikaWzSCqxQy6Hz0DVEi06INffs
HwN2eHEo9jGJ5qj3sTZCRC7n3eyYMBeMvvnwptS+SbP+qzNLYFUa1j/tSrT2VNgmOMYN81gWajzW
eEhWEv/22UoYV4UgaPZODY0Pr3Lo3I3CG94qXYlgE/b1dE3oMJkL0UDR0VQ5LsvSv2FI468yFR56
OR/o0ZKdBiWGJ2K8RwJiPE5u2d41LMIoWhO149FHDRGY6a7OE/tFW5LuzAylfYwQz2ssOMq7J1S2
hI+T5seg6YNDlXbhoUs9hnAJiFffVCc+rcesjGdiTR0G2RHjRTN1mzvDCTXQFjXQteo0e+jswXod
pIhuZJb0XMsiZlbjilsxBs/YyxmhWgVW2U5aycYErLZGfUewShYUtG1aHLJktvdhnHWXuepyKowc
ijdbjS97CPX3Iiu/8rQEPFh33XufCu+mVk4NprdDcOphdRYjazx226AT2YBDOhQxNU2anyZP7/zc
wi6G+8fBtT+GZX+ULjhFb5QnQbY3+CEytAM1vWmRplt0I09ESXzKFlWJgqRiTRUhhKV5pWRQO1QK
yANDYVAO1S7GbkvghzWKpbQxjHyD575aMzsZrzI6br2ax/ieaXd5Hs38vqdo7oHuuBulaSKMjg2k
jcr2pEaT51ROdMNRYUzxWTfwbYO+j87IOlp+ERyHwRBw9+Ihw78yP8yEwWzwpettP0RA0AaNcsqE
Tdg5jwR7fxTIw3bStyKMw8OWsst6aq3swDQ9PRXB9K3Slt76vDdfhuIqSuwhcRZuy9PsV4O1qpIB
hWCh5wma9OjHJ2MughdYQwVDSW9K+BcWMXhOX+h042Mj2XQDlxj2o9I45wYds+oH43GEnXQS3TCd
I25mfGlddgiYmDFnH/Wtrn2GRnB912yGY0xdkFxidJk3fg62HqPu1eT45p65If0HzRbh3DZCv6AH
A1IX1WNiGqiTOE+3YMHlTnEB7iAjpdsJYsWmYr5yHVku416zYOyXWHptaS84tyXuplhG8t4Mvelq
nrr6SYb0pyQ7AT10jeM0GSc1daRg92TOXDGoXptt8y3pZHHpOhmc3bQgANICa1g3hn4iINI6N7Xp
X6morr9DhDHPJNNEZ4vMtyVjuUOenJq3CLqMEG9xzWKBzdjdwNBiLYnAOlQTmsHAX8pFNcO4HIml
Ihsk2AkBppnVhGwvnVsaN37CZiKip3+sjMq/hAhMtzn5RgcRzeO8xtun7k1Rvfu2Lq90zk2401Ov
Dl4FagdsaLpux6n9CKAorHI01GTsuJzM8K7dka4L8k443kcD2GQWGNit1j3j3JPRM05cqsWXHhTl
NqytjBhSb8Shr60T7EgDrx0/Qdmgt0oHppcLblsTBDcGFVajyT+prE2Wvbb6NnHSjAc+1cFDozIg
UmlFVFnsafyHLfnkh2m0OAOSvN2SNsGAyANdgRSBTxssseYlbKguGWv4QbPpzR4cPdM58zw2hnOK
GJeACe5q78mJhPl7DN740DaUY/1EPupTJV19NziO8VSSmHTdlF6DKWd+SWsfkg/d1Z2dyuZUhK66
N4qpgNMRFfbR9eoOUJMUM5xRdmAbG6v0hiyB6Zrxfb6V9ITmqmdUr465W3LKu+DdmVFHDVnRRgvQ
yXVbuI5KVuXnYu/ugE/P4VNct9nvpN0HrE0M7gLfZ5vQtiaPDSRqqMZlosxgVYF1eRREATjQhBg2
bhJVS8pfbLstobF7DjTKtVzOSL5oGQcUvp610zCqmCLM6DZdpsjZ1KmLEdMoPBYDp587IYRjOmL7
t3UVe8RRzVZjPTvIKKibUrgDflmGa5px1yakmvGCWRUJrL1YsdZwRoywQNMqi+gap4u+zDbtWYUu
gVdVnJ0EptgPWxMO0QYz54NcjHehPV9VAWu+KO/LazUY4YuY5494ZH4jJevuTHKODUlylWXeeGOP
gOK8CuMe27+lQXbUd8cfjq1Zhas6SK+V170lPOQMCkcidUiUxCycSJ/hjpPR01RVUawRWYEjRCAV
bdGccepRaB+s0KhXiSDqjtVRStqBCNXeioo6WQHYx49tuYaH4ojUlt71PpnQJbumLvdaSojaXamv
c1CK6yYH3URTwCTQDgCYWgha0gZbazw1xVHQL6zt0f8E7oOuAe3kvqit9iWFsHkMVBiRFQKN6tAJ
UfMBQvtAnwsaBIL8hfcb2RDyu3M2phBiy0H1uxnfzQ5LLwPimV+SEUO0nNlUGGfy+YrHXtF2btxi
IO6rNMrrmdTGix9UcGTrKTII7Kos1rAeS2KKJ0ZdrEAdFj6rgofPB1jXAkCPSspz/szcag5p9sRF
bUKbQpVCLxIdcMnCLJPm0G8jtCQ7JntGty4H535gk7jDVsAOyHPQXI3yWw+My+DyX54+0KAHmqv2
dS6T4WDZVU7hADF4VWqjerU7ybqyUo732kgDaaDXTMV1C3jtPACZBz5LIC57LVrlqDP7jdGbF95t
DmetcA12pZqPCbPVf6qxRKz5kzoZhSXCHNc0sWb9YD//ovZWUKidviG37od6fvYbIk+Gwl0iRzjk
mMNQInBmLQ1nSzLWNPjtOzt5j11vqxv8MAEN8GEAusMTO5boWTkNx0vA0pFqLB1LontbuxObKm9j
46toJxYwWaeK4Q+58N8ChT+SbKGK/7X8m090Ek0Sxe2PyPF//6/r5LNRWv3e/uXf2n+pm/fiS//6
l/70lfX//vHH0ZfavLfvf/oPKP5JO911X810/6Vpc/5f8PnyN/+rf/g/vn58lcep+vqX//lJBAWh
vfdf6HLKn017loVo9j+3+R118/6V/8M/+DeCuOvj4sLGBUccXwNmlT9sfrbzm3AhJSDxZdDqOUL8
m82PoHhKdEeY2GuQZkuXP/pXm58IfiMMnvmWzXeFs8jz/xZBPPjFioDu2woklgC+FN8K+DMe3p+k
84CUdeJ5GL3VOKbYWWU+vzZh0dz5o5hfQ4UWdmej8/0CFFA9l8KY8l00iMG78+K4ofRV7AaWJA/k
T3PhIrKNDQ0TMyQnDuwzxTol+mOf4uai0pcwvUcK8WczW3hfQIA2LR9wnG04C6ls7VYLxgdGrXaF
4cOLdLypY6ZnU95eRalNqkGElR/UTJYY1g4NaH52LKWPhDKIa2a9XXmQoGcWhnVB8GIfTgSENWQ6
IIq1dbuSuALKc8vtTWkqGDLtjbYl6KG2CkehREN8eBwUYRRb+IEtuFpqEkQ+ZGcfLEFxs7MZfZBR
kgT41qPSAsvXlh57Djcy6bVV5lrdwTaIxVtc2HhziyGtPyA4MppDNSbRkagcPWEV+aW56WXunjK3
b5NjMBGzuE4ckyLAr1iOrcPC7wpyJyVEUk66/q5u6jBeR2MyYCBg17BhTkagIoclekPIhznpVUNp
XdehLp91Bep5X03U6SbKsWHNSQyAPJkZTaKXl1egbQbCvuBlq2vScN/T2GuHgxmmnNJjIWEycJ57
MQjbJECDTX+KL5BgihSxhI05AAhz/j0wvPm+sHPSv5IqDQ9sbRCKptB4rpRVkeDkKBX2625sQSWh
0/DPDJRKd9UWEazSKkyov2oIbdCSExeGrlJkOyMS7Yt5I4A0o4ZD0+msLJMjj5fnRyUAqIPRjXA1
+JoV2xnWlxFQngLy9vceV6S/baeM5AZrWUmQ1zrtvaaNIYZ4fnZdBDaWcuoK4zNoY3JGY90BOAmC
woHVgdjwteqd6jSkPZUIfukIyaOXluWlQ0J9o1NaJu6npA3XtpGWNR2xZfw+TY5i4TBaE0052u8V
GL2w2jtNi1Z+lejaBhPcqRjVylha7SejNKKScAAPzPXaKAIpD+u5fAUe1BEsTjRieKqDbIZpIUti
3CrsuO4ewDJUqZRARAifFl3uGmgGgg2ZIKJOQeChEg2m0uCT08YT1MEyjw/41ryJiLvKKdMDYlGb
XRhqgZEPkBfINYE+wT0wkBLsTkliM/LlmVCYK0CAkf6uzTnBy5/IA+vn8l1yT0M5Y7ZClmVV0yVn
qVU/Kp6EG9YpyVXNiY3IyhuafdZVwW6ubQFzJyj+id/nFzsaZxbGUddaMDPcz6bzy5lVKJwMRk8x
qAKgI+MQI7MIJkQeBmkbP07yv3Xl/dfus9vqq3xom6+v9vq9+v/gUuNN/c+vtP8zfzUf70n652AM
/skfl5o0f1tsQ1xpDE3x6S1X1x+XmuP8htVJcp3Zi4Pv51gMx/rN5xaEjRK4LgWRj+nlXy812//N
RujqelxDNs5r3/k7l9ovjitbCm5Uy6aHQYIu4J3++UqbYzNOpy42ietSyQEKtvFmdE5x89Mbcvmj
fvvZp77UAD+XdcvLOB7fK0kevvBtbzGl/XRzlkFvAQCXpOKGpXecCHhAIQZWzBXT8EJswnduyeqA
zLXYVuTJoPiLqsOYWdm7S1LztTsDaWHknLhM5HB6zJif2T2E9emvv89frETLtyktk++Da5RqQi4/
xk/fJjeK1CIrxRaTsoZhuwzvAKVFZw6srwjBB5q3HjYcFIB/Uvj+asv746XxcVGvSEyO9i8vXSJs
SCbwxmT6ZDm1vW5f2gITTWJzkc4dytQZD+t7AYif+HGTBWga6xenS/V14TZbK4eL9Ndvxn/waEgh
HB41vik8kL+YS9PY8nHulqDSSOKA62nQbuReUXz+/ZcJJCfU8vwtz/yf3/NaI6xzdDsidS6aY9oy
IqTna3b/jVfh80IqzHIO/upkV26Fr4aoMKwUc7DOUaXskCZ9/PWL/AdPuSvhUJgUiDjK3V+81mGd
DT4UommbJ6F97bjmIr8t1b1gcbtBy9auc4Jat3/9osv781PHtBAspG+iCXRNrFBwKP78/glbhwC6
QrFlHPetylRymX0mwGlQRt8EbOCVR8G50wXwq4Ab//mvX/0fHpLl1TlBlsocI+uvpkhk+vGo2aFt
3T6/yEB5Fzfsu/u/fhGOw19/yB9mXLrDADMwUu9fzo+osgY+jaQq0P1OmwEk5DUDk/SUzdRTqymK
0rcwmGDjibK5bgY72s+icDhj5hwVoP4KBMsruJsZUWuEIY5EgZMsF2HDOQAbH84xEdOnzk/SXZZk
vViF/EReOOO6YeOU3pXWjHwKp5n7FtYEoLDeIDrcLzSzwiQllqGXLqruTDikV7Dw7Z66Zkq2DfQJ
ZssyvxvtemD/3bhvBBrP+xRENBkxefq7xxLhMZUKoXM39JuJXzO5mhzK27R2kT3kXnmdNwBs7Gmy
d7KCy2jX+dcU6eoL99S1nY/hieIZfg6pI4iaSRxk0aiAMwD18lAN5cHJrhFLrGgecP07YJxZAlSn
OBzSJ83nvyaaLpk0ZTYK2Ih3qqCorqy3zk2ZebTklP9oeZI65++MjnfFMBY3ttsSLYx2f2eEJAEx
txPhLtIatcpctrsgn/oX14Y6hv412GChdlC3+tC4cg0jlwUmXsdG64GBp8O8pHKSeYu0Tt0Tt9i/
QsL3t3nN1F6knpSbBASS73YRAus8A9hY1UehU/vgtWV69ByDVDolDYJR+RWu3WR8jVUDxMtunL2s
xuiAAAt5lWmiDjWUewSYZBGL5PfErHfVHsgqaRpgHHFUBCMZENB1LYLe9kwpdvNsB7hJjfaSpl2A
8Lt1AUSr/qAcwmXEMJAEFz5MnXEf0e0ca9PcZQ3uE5zxuzlhKswa5t0hk3wdmgWEw7ByDniwoQVG
WXfVjgAJY/iA2yyXB4rx8ZSmDK3p6vQ3r2sPqHatdYXYvWEGV5TdVYwLct0NyQtsxo3OzHOXiA+o
ky2SRnlJMn2PKJPsxyipmHlFwQVkHER5wxGLGewcq+zGKlMJacnuD44pvvkpfF/12dr5lTa6Z5ix
DbEmLR6D8lVWdn/E2EVWoUtcLg1Wv0EKObDkI+SBXpx9Ymb1xBE2stsmbIy3/ajHLf3Eiv51pcBF
rpQjHhQd9YG8PvOAkSjaZM7c7di4rsKpvfMniXW5dDSOAvvW9NMbmPRiwxYZvY0HvbLKCLtYiQZd
vhOiKdewQLQPi7wrxXyvjVEc47oPL2HDbtx39T4hcftaxHG/LbMIDJTTGUyNmnzTl942KYqFmTyh
II9YbchK9wet7PNUDwfEQW8aecXBT8rXskdfoUZ5i8/8zmAP/xQo1V9EbgZvfcf6kTbyFvZ8cCkL
Oa2TgeRXC4rmVjT9d1kveVAe37asLm400pIk38OOKCLGoQ2y6woyIAZLmC7RE9nO7LtGoskz3rTA
+tYnYAo9Mb0TZjVtjNL/YE90sLTVw1EXYEagP4r2gbYUv6FC3d37BE4ZjlN8RnLa57Z3jmrEWFmg
Xi0m0i9GMn5HE42hiL3RJs+NgzN4840ejU8De8Oa3Qf4NDtFQzFR/62qgRB6nipCMkwerbYNjd3o
6o9wsvgQwooegvibYaOnV5gOkri+dpGMspnTfFaX83CSRyGjjK3jiMwvYdhYe8E+syBxVi6JGiMq
3jk/WvXMJskAvNtPPz5OODRMDKciJfG5L4gZREkzC+3tddOeyPX4SFP6Na+zT8SDEAxeTO99bZSr
mRCiVcWvWFXdSxMz0cz09IZS/KbrinJbD8t4pZHh1rFL5wMhC80x854jvpgnFH2vE2DNf1bT/UM5
6QDNgWUjAAf4AvLgL1ezG4yeQJGy1Qv+UDgR+9NEJhnWNGwISH0c1kqysK5Sh22bVWH/7YqqQ6tZ
9mD5kFmQOhn0I64xoyILRyy5QUTsLMSzxLC/IxUYN3991UprKVL+VE/wTdOmUCtRwADN+uWqzTVj
5ZqQrG1ggCveoaGvAADIZPkgy5BkrdAecxZssWzqm6jLQveAss79EQjSJNsqK+oZ4BLhZ7uxbeN7
n+AIh7Penad1Xij1MegueA9z2oGdxahkO/Tt8NgNSv8OM0CxrDYMwzzovJ4wYulu+jYlQfxhMI3B
K0yaAPUh3tCC9Fe5hBu3xTuIFKPbjiTVfrIQni6s40lXHQrDIvzO84vfvdzI3jt4yOillN/ywulc
ITg3U6WpHjxt7Hqw0R98ZEhzRih8MWVEToLo44hAm9hILkym4ZqzoiOeEuEIm+hCEF+e6B6v2TTH
yHWxHABzNMi/uImc0b83q3ZO97DR++o4kmP5DtqVLHavc+d3tCiLdMKTyXwXw1jotmbdLMItn1Zx
EzhDDT+Y4UC7Rts7QA4gY4qoLz9UnwApayL3MGoyuWtKDmMnbItb+CFjusZUJ5+kLhZCk2gzqCKh
zeVItiBvpuGPPqsgEVwtGCCP7mvERYgewyqw1Jhy2NTtgHmJeWt/j5aWXAyiEvDkDQI230KjZLFb
mHFYbLKsKa4TkbIAM9xmcdwLyA4n2/SGYNvYA7jKwkzATuC3xUE0lGn2AlsQoUDS9UHGjg6p3cYT
KUtscrFEijcOB8w58MZgUde14QE5nCQ8jRDsiY4nhOXaOOFUHcPOyl/JjE6/E49IDgHDLI5Zl2yR
79Ir+3hxE9SSveGkgg3RKgnjzJwrqujzciNAIRGcmOdLdldcOAQJIvQEt2EOFRAotIAsRVPImCgD
3P5bN2VshJJirAHiCq67G5eYjQwmaeOj/i+ckn0sOh1CF9elOTbhkUdDZRsi6EmNMCKRHNNe9PMz
KbwGwRY02C+GVom9DmMzkFuiGp1T6tZOsxlzhMPrLoUyt4Yu5Njbthi7J0DTXCvKC8eHoQfeuom5
0TBlyAGVDapM746IETPfRBmLU6aBMVTbSgJ5Xc+TtrakYBBeQrgNsmlhuz+2XdFEulqBLpgnLGse
XJW0r7FlEZxuzeMrXxKdUoaR4bOj93yvp3x8F1MtLzz2DLF7AyfHYRLeqDYm+Wa3BNeUguy4AlOI
1TVIc/DnEQnNdBPbQAp5cQVKuycVyQoTpAQtwnt+GS5CvW4Y+XVlevjUCdTFDeYQSLwEaQ3A3CXb
UZ7ZXt4nkcfmPDcU9WDSwxXfcQ157kZWUfpiGD6ZlDJpumTxj/VXfjSk74YGF7wZXcE17Fhjwhga
d8uzFfq8EVNljT1r/BqmDDJFdu3wRMUJvGCb3XpWJ9ZjZAgCwegUrsrMw3INGyFU63po0fYXfsB0
3CDehRgtc5K7amixoeYRXG128XBP+LzoGldc1t+ScAhVwUuCTO41umCiQ0Pc3EtUTfA6mx5BexaI
TjQBcedQpWDbw8aLTkisss4cjxRX/rsErfE0NUq4O8vKQXYkQ2nDhTd9+VxMqYnAXRVVRsRSOnOI
EVWzEq1LvEWpJ+97Dgx4OxrNVJ/HWRk3xHxDwg1y4Z4Cng5itvmFkfsoyWo7jQ5EAnQ0UUfvg8Qe
8wrP4XAogcuSbDc3A17rEiv8OAgNO2TKwrvaa/Hqt2bPsqEv+cxgbfTYdU9N3mC+z2B2r0p+ed85
Yx2xqjDV5ZvWQsDBLDJxHmxJrCJEdltf0BM6/k1vlzDDMumGN72EhATShdAnFqKpaa7YpapxldK4
xHtkXlSrtr0ooyfELwDv/TEj6w9d7S3u5PwDJy9C9M6Nm+8mC/g7q+hTRGFd27+oXtq3jkPS08aa
regDa4ZDRLziUQ0g1iwSIHSCqyk12BnESU24RVV5aOfKJlDPnlogP9hcx3LNhiVrzrU5EOlj5vHw
EStsL6sYiQTJTpXQkA/KCJ6rMQb3rE5te814nk2I3eMFAhhp1TddbbTE4UlNWFBcC76TiLflkKd5
4a7ZhvRoMOqpeTPGeBZrcmLqmp4lr54mwSR521t5nqzKgZc/TtUAGMVO2fHuLd2Gn4L9/BcUS7VY
K4z+0vrK+Aqk0eX0rDIgLDCNhr2vIi7MsrLlNxOudbut7S56QQMPrS02ayyzTbMg+NvSdikd8QJ8
EMie9DsXBaGzcp0IO3yElnnAa5pkTyDm+b/nwaLKzaeQ82qwNdJ3Yp6yp5wGZ9gQrOnFR19W/S3p
PziosSJb2LrBzKzL0mQ5VmX461e91VFERJQtiP6cPn+3IxI8osFMeNIjpO14rd2BpMYkfmplS/Gk
3AxBC2cFIjDR2laxCHx7l11vRRRvNvstCTMVUy/sXdjG6ykeHkViRN5K6VndozpZHqKl74K/+Yht
a7hvUQSzVPCL4jK06Ik2CC09j7Wb0WqMKbR4myTJ848lUAOJK6s1rG660c+Zdv1bG1Ibv3ZPkVPl
lzHhtUkwwE+a+zi/w52Mei0bx5bwGqnwzuQouDgyx3j6qPolkabw5uyl7eHYrUev5fY2DGAgEGtx
bu+Rftfxo1vkDp1JGr+hCHPHVZQa/bnwsBux1PfrG9QiwX0zlki2iPnzO9ozp4sRG0A92BW9J6t1
CwIFdUYQ+g9cCwBqluUGFhv4UFDf3aEdeV0WS54J3QM1XpW+j+OALL7slrwqmrhEb0iXmecncO2i
PJKFGaFYssK3Xig0uzYXD45qLsJpy5C1fahw0zTrrsNt/eL7HXqTxTSP3MJP8VlrhHdMTkav0bvW
EiEUi0WjwRptuMs7iWHSo1ggUa9gNblBANLzHFOw7e0+qI3t/2XvTLrjRLYt/F/enLvom6myI9VZ
ki1LrgnLdsn0EEDQ/vr3oap3S+I6lesyfkPbVWRmQAQR5+z9bRD41TfD6WLSBpJx9G5E30yk+kKD
ti5yRdfmA7mj3zStNZEqP0UDAD23UbO9wV8cJjpdxr5A7/i5TuCRAPztoxcn1nnhgd/m4YGCTsKW
zd6tRdpTExXhNWb2EqUVRlodRLhNGk+GHyXMpfhkyhSrBaB40jhe9+3/33v5Hw5NH/Re6vyliL+/
1RPw3//VeDHtf6GNMVTEgKptQmn9t5rAJFocpBQLG9Rc+iwWZ5y/ocE0XgxVox1iuA6Zcpqjv228
sPlGAelCdqQsDm3x/2QUf7dAUGAg9UCA8fef37ZEvFe835uDlkq9FnKjDiTSdVAV0Md512yo7UaO
CrianVsTAkRJLtpyIut2GDIwpZiQM63KoEeCQP7R6HP3oOf2H7SStklMKpmS8lZwvuZTcgxH8WSM
9mUThVe0cLdpraHBM/xSVH6PzpQ6xADRnwjlOizyr6nSRFdpIo4pCVFN7tGerWt7q3lx9odBYil1
umZPXtV9YItgqxeGfkkn5kYdwu9aGtMbAdXFyQrQm0VtZnCGH2FQkinHHmqjVAScGFH+uXI7P05c
bze1zVcSNeHEib4/Vlai30X1q6l2epDSOoR0dm5is3AfEHm293hFko1ayWw3Sx39oa7YadHfaAKl
/NSWn5sAFARZSgYAknuoLvKiINaQ9zmeuyGYbSNxfpS4T8kk5dxR1Lb32KjiUxgIa+/l6a1oDemT
PCJgrxrZj6ZT97atJcfOQaQQYW/bENaebnIFs1syfoMEYqE1o/Q55QP8E95FrdbsEy319lncy8Pg
Bgm7tpBgAqgVInAf0SiR65FD9G+Sx2HUaz83Ou1eb1p75xlEh3QVe/FReSDInTAkyCIDbzFUHxc2
+KK5Z3yUk/MklObF0EnBKhSPzrBlYXZGQd7PEkNVHqzeeC5wD2JxhnPi4K3MM2yGgxA1WTftZx2n
Biq2BlA+Fo5HwIvFhaVk3oXrSBXVrYE7r1EfPZeCW3Q7ym5rp81zIXhB2OwLtdmMbIfXqKpABTUm
JUFeSBcJKdNyVOuN2c9hmJxnv7I/9W4bDvJ7dRJ/UIfsf5il3viFkj12tfOgIMmaNnAF7vJkpMvj
TuQ1zJtcbdbZsQZf6xyWtgZnwfk8PIv0nessR2oc6Gw5wkK504LkpcAOlo7Y5wWpBUbJQXRODsLd
md6ihtnofcGrOW1/JOrXsk6+1i65AHrSdj/gycoLcu4RUtYo6HECBJ/0mS2VYzrdp8Rz+s4QdV87
Cux40NQRy36Y7Os0fRC9C63JzcI7mv4E3vCGpH2QWpvW7oMXAhGnC5whj66NKDhG73FrUI4nQQq3
7ZQpNrubSffDvoZzxMn1wcX4eRGqORsXynqExNuhib4kTq68aqh+8nZObwi3JW02JpQEkGoXHB2q
IDdZQ4CfUcMfMjgcsnxtMA8ToR7K+2loxXMxuIg9TRWMUocPKSo1Hk5SAcgaIfoDQgrWJwK/2O89
dLVb3VghWqLRqfJ7Sx9/eCYgXNcs80tKtzi+tCTeKUJWAiWnpKZH5QZGCtKibKsWTnUTWxXO10Bv
HtuYzXAf6hEsS6t4Alzp3WWvO7jCqOWhVmLyBUKOj6VTqH4mDABQNRC+m6HspntV1YFnaRKmFNu6
5FFDkUBmUUX4Vv66W8ynVh92wYwq6ABNPaaMup+Rh/3gvG41nddtJ7g4pO4xSUgkA3ZOhWqWwFrY
dxav4tj+bkb6vOEHbXBTmTCAgARVe7IPYQKllIOxk4cTdYKiznWmZ218j0M3fKodkcEpQqyya1w5
7bQx4TwDPMnXIZBUF6Y75MfGHohqKlAM77Shib7mhApvJ9chz0JVFXA+xLBcGAHjTx6NdZO4VX83
UA342RgOjvdsaI+TFcsfSVVSRi9k0O/HluwPrWQmt0qV/jBb4lslHuxbbZhBVXaYxlRsJrLqCLKK
EKi2HrQnnSzeQmO6NlbNcBLCk24dE4YbuFJzr4kSS0bRT9PWMDAB1i1lqo7fe1QBK94b02A/ZL1F
zAun4F99AMkAAB1lrdaKBt8xQvN7pgfm0Xk9m9jME2wadueypHs/DSPNDujjq9u67NtDHCDLzQap
7AsrI/jI4uhJ+HoGWaEDIMC5NQwpLlschpQkh+CU5cH3qqKQQzEl6/5IerbKuh5Kn6CV5p5iVY+l
scsOAcvbhuOkSUWZ825E2sejqtOTaCetPdpWT5lfpME+5Z1Kvev1VDZq7LLHXFovmgWNBXeu+z2K
RN9dVJETsE11pi8KW+cNLT8q6pTAMNjjpHPNgSJfZ1xLKno3FOjJ0+BdTvtpkoV5nIbM3bhgMy4i
vW0OViSnQ8Thimo7/C4aOrR5KGRGW054OpCiqbkuU+oGismBQH89f7oRdb+sz4MZkYWNMo/yfR4B
vtagTW6KoSxgFCXmthGKtutTTXu2oij/MSro0qO0MK6CSI6XnmpzfWqFhCFPMQI1EAjXuULZx24C
8bnrE0EjknRwjsQUHqqsenJUrb0MwZZsseZ+ygLP/VI01biVSd8fBseU2zJnlcsEHLy0pUcS4MVD
Jj05vlpMnGdyV/FdUMzAmUrjD1RQPG4hM4o8TndvIDCv3HD85YwG6dEuJkg8iN2jpeBDbJpmP2D+
hYL0LVB4VSO4A8yY7WeW5nHOl0JO/YW1a5eaQuwMgGZbh3hoA+MSIw1oS1J3NlE9UvAkKk84qIRz
wvDMkPi1vIIZo9S6u6dseIB9+ByierrAnhzc8FU3rtU+k2ZCBOhALgJMR98FAvDSNVP6UOhB8hWf
BtmfHF+eA9vZCEchwXIknVMmmnGTjr2K+MGMn9yh8x7GRFqY4SjglXbvbUz8oGgVE/WSncKDyVCn
eHyM2CKNbCh2mqN0nLCdT1C/yCx0N/SV1W3aE5RdRvaemPsHO8eAD3nxIVLMb6OqQOujpQ26T7u2
aIP6yE58gVgywO0N7QghXHsEFLEVhkt+69iTy5YTvEIZ+thV4S+lyrcRJxPmSu1tsNGRGotf7ltv
SDxoefUFDYPwHYXAOGISdtB1EFkLYF5j9eIyFWVfPQz559bBJWza34i329F2vFU72siDHSIWGvd5
ZR1a78+hHB/qOs3nDgtnHdZwTCJgkOr+NnLFbcseqo3dnO50d9fwYkyTDlEsZRVelQdZETRpGMMO
O6hDVgZ5LzFxwKk6tkxH75HCEdUAZ/ylNpQjOpuM6qozh61O3BEbzgRrJZVGV7cObmfjH1TSS2om
Wy3OfxHVxz/2nwURXMSlQxO6RXu+F9bwa7DHx5Zc+q2JNJCtDtXUMDxQKW6ubSsnsbwTGEG6pvV1
26453OnewYrRVDRWqzyrgBMOZkjfFxTCgRzPA+CG7eSNAFAJLQSEM1kPbkwiZdOiJDWD+1InuOdC
Gqp6kL1FPpjZ3QexVn4KLbe4ZFGlXiZi4GKEu1c19ds8YmnmeVecfquPrlbutCr7MikA/mRQgjPR
kT9hoWUvFgEycWbWXDIBX4p/ySHlHKt39pHOOB3IjF4a3GkymgaNda+wpyeQcsSi0YYgiDTBPIAS
+Q/Ddq88JXF96YXOldXlMBtTVymf8EfQWAaacaTijUTC7Ca/p/t2LOu6PtQ1OEse0uARbScMvcxz
PrVRJDeJm5aXtU6iFHoCzttxR6JUZSh0W0vzEGaABasy+uSoperbmdTvNE/pbgzH614ojFUPAerf
Z9DYzV6HD3BFO2eif2+7+XWpqFRjge9+CTB2iZ3ehdTtvQpHT1qT0GsTBDwYATJYzvK3Zt+5lw0B
cRuzZm/ZwFRMaRUk3UtfuO0haZGCwHSEcUwa5ZZ6hXaLtZ6ighDJJd0W7Qqbe7AR5AFuZK/qT60+
pWC97OSuYMu01Qopb4Ug2lMqwFqEhVjEwYlIdHCmPDPX3T/aNLWuwHmEhKSY7ZUrGZ5eJ/h5HNPv
9NLQf0Pe8k0Hu2RYEQtvyT9nuI5rBy1kP+2rK4pDQq60ox/GKX4qY/vSnX4F6KTQ2v2COw1CFIUp
ucVi57SEY9E70ZPwJkAzSwGJ6klJchP231Rxv8i8e2Hz3BxLLdIuHLP/RlMFq00iP0XpHQxoX7PZ
GXUogfNqlr8ZI4XQOgDEXvddsQncyT0GHu2lpkYN0fWUuO0W35Y2oT+WFfu/Thq70JvwDNdh78/y
i+cyi2ne5sRKYfBD2DFYdzXRC3w+vVDCTtlbR6XypQuyhE6OC29ejVOxa3FUbZF8Ywdx7FRwIMmd
naU27h1vqpx6ayvxsTnqNuilw6pFKcAv6lGDeDUA6yqc9EVOLbu/2vC6Lbb0+vtkDHgAA1Pvn5LO
Dr4HQgu1i8IozcvJKl2b84YArAbglD52FN4aVk45vy/4nlptpZspLKP7GDjFDps1xOCU3J9bVEb4
xy1oIlmmt0eT/JI7DPY2YIsW4+OF2SCZnpEuXym+Jt+pqhbEzpVKCK8psiF45XAvjAy0J2wK9ZAY
dUQuqGYQjF65xOHpYtoRWe1dxhnJ53USx76HHd6H44nht0zkS9F39ibJq8TH9OJgQ8boL9Bew67T
5AuskRAERR7c4fAC6Oi2LaCzChZqZ0ETt2cRjTbLadJZWFP19rPR6QdXjQfogUbjbMlOpUqt1Bi9
vKR/7krsetLG9N++ineMVyFPr6GyIGB2+j69Cn0oaRq30az+Qe04shin3VPD4rAHKybYcHTBPniV
DuVd0VFbpIqnSLaEGdSw65JdFGfuft6ORdlTa3tghGdVkuLOAqVy1iopwSxbqv+SMM1qppy32uU4
K5wiN1f/dAIEDBeqbL1L0EXOFamTyKIoqyq33ayVQkBqjjvEVcFlPmQ39uiIFx1xlTmrrKbaMhDy
zMqrWYMVz2qspi6S3fAq0ZqyutvGs26r0GvlCw2N5Fc8q7pUJ5wOReBa32jFsv4rMrsvsla/0tUm
3rWzNix5lYm1r5KxaFaPARBBSBbMmjIiDJCXebPSDG4HojNYjsm9/SpFI5UAlPcsT8NxRsVo1qyl
s3qtHKTlG7OiTbyK28pXoRsDJf+IdPGSqq1+V82iOBJLqhtvFsoNs2QueVXPFWiveBCQ1GHyJ6Ry
HL9jbv3WWcFdGAOfovJyJcmxHPPW+Ush8f9Vy//RPyxb3ozfi/x7/bZsOf8Pf4edqdq/6F7qBkLV
WXc7a7//Eox7Ov9g2QZuB5LO+HcMSn/XLXX3X8j8AURRAPxLZv7vuqX3r7nSSKyGynFAR65p/zd1
y/eCTyripmM6XGgh0wWLMNRGxaJTY6e5Djj+XJvSrc6FLLyXzPxz+fnv3yivi0Sgc1BZ4x16Hccg
gbdhmKk/9nPob9k4lEQH1yEtqQJD/KZi/JtKLAP9RvDyz0fOf//mIyPcHp1oHOFTlkGdSftCPg8U
7jm/2mVl+G1FC+COgC1UTB9/4qkxnP1lbz6RRYjGVjWVfqR4gckuQBNXUdYW01/NgJO15YWG55+f
NJtB3nxAJZOalxKZjaQadO1RF3qoHfqaekYW6nZ/Vdex+QNA5ScEEdU1nWP3ThAH8xN3j6Ke0fzP
n/VPefuf77AoayuZiQzNBIllmwP9o14FKrJL+qx9RHiVnZF1n/qQhUgp6qRVg/crfSM0us8FBtxf
SVa5IBVChebwuttFK+DtaA4iKWzqDLxn48IyL3qjLb+k3mhXKx+HhVxcytYdrKhkpJhct+Vg9/fW
VOhnEs5ODdHC2UG7nZ0YalefjGDzMYUUkx+Sgq4Hqo9J0w+rxmhpElBDj8oHqiSoVhRrFU2WBKxm
9pln6cSE0RarAkpYolScBDwhS89919Xgr3MOnvXu42+vnRgkbbEGaAWC5lEphW9TW+4/hTFQEDwI
NmHPlt1Z7gYxBTLKUC27h1Sv0vio9XYmLmnAgqe18sYkhzeQZU0Qn2cr6G/sAXUf1V3t3Fd8r8v7
93zSFovGGJc9hRSWqYAcE7lpS7WJqJCEZr6PVJyM32KZTi+aILl01ylddInRyCu3hSNyeWiqwulW
3ox5DN8sLkCDOEylYeU3Sp9TqzcrivtF6/34+F6cuteLdaPNKN8lGED9sAyLB0PFsX0x1mbprZtt
rwacN18fOfSUaqUnfAAScHADrcgfnTxyv677+ovFQvY2sSRJVPm5miWPSlQnP/uxys+sd6cGZ7FU
tCDsM2K3Kl/B+2peCBU1LH4Cx1k5jReLRTZBfSqo1/iuSrgPaqeweiJdjbyhj0fnxDybo1jfPju8
YKcgCngpjDDSqEjBJjQ3Kgp8IMNBqPz6+FPmKfGbV4+6WC50XHhkrVuCnks13IKPbF56qD/uVcOj
m90OTRv8d9Gc/56V6mLhoOounQBuCOd2iqkbSzNT+dnRhsG58YA9atuW34vAR0IU688sBScegnn3
93YQOzQ4miGAtXrUH7y9I4cK9aMX4tddN36LGQ6Rr5dUaEs/TEVBhW3UjZJepuLkoM4yLR6pT9ty
/OPjTzv1cxYTvnOh/gUIK30Ig26xQxBvBrSLo+Jx3fUXe4QBKhoAE50da6q7dM1FA80kw4RyZrRO
ff/FjFeSQSgFFhU/9mCX432strwbztm7Fhm7/zxhiylfDo1O3EJS+p5wpoPRSzf7SRBHDHAc9a7+
Dd0jJ9TIAZNMvhxNgZvMIvCBOptUnTNL/qlpu1gWCrD2pqZxi4iH8VCGGvqfvYo2cJNLV7lfc5ss
b7E02IriIJ8Z2YbTQAJONPXmZR84zpk14b1N7v+GkQPS+0lTZF2qOkZe4egY02Zjto0JtStTmuAi
LGP6bEYTV8SlBy7GhjYdCZEIbOPnx7/t9wsSGXXvP5wKZAr6m+0F5VEYwsIM7eQ46pFUPsVC6ZXP
TiTL8uHjD/v984ii5P2HCUIIAqfIOEI1rnWMoSuQOlIPU3BmDT91/cXqQBlciSuY1j5YUmVL9xF+
jKw6/+NvPw/Jf67d1pz9/XZxI/AkahFsCz+yzULZSq/tHFqzXXHZVsLuyVeLnV/dYCXZyp+zWB5G
K69ss+6YvhRmUB5Uj3WLDv7jX3Pqxi/WBmp5SVNV876SmLN2HwXh8JkaZB4dJqJ5rhRKxNuPP+nU
871YJnT8M2Vcci7vrYzAJm1y1c+6lUfWRVao8TMaTPdRKnng7LGaB/kGeRPa8I8/+9QTsVgecjfW
S0Nje15wnD3aMbTUjdoZFO4+vv7vlx/LXSwNnpAw/VSOMGIMZxU5rUhkgYLcyosJGrZ19/HHnPgZ
c73l7aMXZobQibgVlNDolnjEt89Es3MZuqeuvlgDyrzOhTdPS7oSwWcyGrXPSjtVx3XffTHpA1vG
Ka0i4Yuw7i8t2X9GrCz36y6+mPGkXbgVLhIuPoyAlBxThckVaiuvPg/Ymw05RHl64UQz+SQnAlx1
aeEY8OhXXn0xvSNFrzwwjkzvdA5jCUGBoyK2m5XjvpjgLuplLCSD8BPCfT6VloJsyAPjfrFu5Bez
GpOJJoDf8e3H/peRpPhgME/u1l18MW3HIqVPVxachOqc/DuM1JtJlelh1dWdxaRN1CGgbuKV/pAA
AO7o22EveFx37cVMleiFSf5hQYhopdFkwpEladmeeQWdmKnOYqYiIcwCXWtLNAtWuCfQ0z52OAp/
rPvui5kqS6XLYpVxASOHXFyRxRw7V23XXX0xVWmcxrUh2Lp7gWPcT6pGhmJV36y7+GKmFnbYdQNl
Ej8cpwqcfltTEi20GYm77gMWkxWPT0Zr1qKK5NY7vW+Ljc32/cxb5NRtXUzVyhCgmRq9RBNb3Zm1
2CX4MdZ978U0jQpgdZ7dcyKDUJJdDJKn/7rI7bpf+UgupqprVYnoq7r0U2kb01YESkKDmNyPp1U/
YAnfsIYRl1VRln4jxchCXDYP7ahGZyrsJ0beXkxXjTBcGLw8lGUVNxmR1OTVb+1GE+c2CKc+YDFj
x6j1JiPCrq2nWjWiD6pG3JCtZtnrlkp7MWmtmm6eNi8JuVEgqI4lepzE/ZsVeLJef+rrLyYt7fUY
pgz9AANwztapymRn4V1c+d3nT33zfpWWoH1pUaLg4Uw+B6Z1raHJO4OXOvXVFzNWiMFRe5yMvg74
6zAlMvtpCxfx6cfP5fyE/OY0MDP93n730lQjLwP54Rt6oM9A2fqC08FzYUbscbz7qRqln1bSOjMN
5gH/3cct5nHeEOtLCg7vFchszmYG4o4XqGr7R4Wstebw8Y86NWaLyTwpXdoRR8abUUGBo4rQxPlk
OuuWCtwJ74ZMNmak5ikPExPawXZb4siWQbpuO2UtprJaI4f0ChZR4ZIAPrRlfUl83MrNmrWYx7pS
Wq2hsVCMZqxd2yhP7gJGvzzzNJ0YeGsxi3XMcpoxepnfAPa7CElA2w1I488NzanLL6YxkcR2Y6RN
4WsjNo0tf6yeFdOW7a6r1Kq6cMTQtZdDGTjlbZKHNTiZ5kGxkvRSBFl4XWhhZG0QPJB4PaJRI2ha
KnFBfiGZwhei8ZKXFJPYPSkXQXJDlZxCUws0LyILHnjeBZBvi5cyYob4j0q17BivpjYgl+6n7DEZ
sgrlZ2O4gFnMiS6GZXt+EgniNZ2ujFVEV1pXHIYQQQNqRTmzbhP41z+9IDSMY+NI+1cnhsa9H6YR
jrtp12iXx9hwv0aRjkX1zD3S5qn9mzloLp7fwsMm2uO88iu0owkx4o6d7aOmIZWM+Cg8biGuU8LS
pBmKa7016+CQuIg5tiU2hMHX+1e1L/3roj6zcZg/+TffyJrv95sFVBBHmOp5XnC2muQXyH3xLYWq
70FPGmAxGUTlJk1KDp8pKu82qIV9DiBx6oFaLK7jGMVFHIeljyVGPQSy3+lZkZ1ZheaH/ne/arG0
Eg8PKCqNSxI6ZOVsICWPWzbsuX3Rl9mxraf+y6rlzlosqk2tIuQy0sLPXD1/1DQRXU2e4p6rwJ8a
pMVqSoq46U6myH1pmROIFMfcEkxiHFd9eXOx3mVaasHoMTM/MrsBgqZsaEQ5rSu+rbv+YsWTUOdx
b44ZBB43PeA6g40aAYRcd/XFgjcGXd87o04eYFaDrApV71Ol1c4ZWt6JkTcX611gKrHsmzTzhdqF
e1ya9QH0pn1uOf3982nOn/pm1rX9pNiV1jZ+GjoF6a5Npf/ZRaOhnLn+iXe9uZhcSlANmaFPjW8O
KVbrTMwUADNOXY/eap59XXcHFrOMBJA+NSGWkZOUW1eZKsbPbhZPZ65unxijxdSKMnOgWhZJX1ih
bVDXqOEKZakxMwMgJm1KAf71zCp46m4v5llh2RbmXNJcVbdNr5NG+TP20MCuGiZjsehj3UiaqBwI
iIUycUB3Ux+7Gqj8x1c/cauNxSQGbk8vDn2er6qQWWZTf2jt3CD3TJLdAngOH3/MCdnNf7AbJVaE
zItF7TcoErtjGrajflBJZ/3Wp0YkriyzIa2X/LKE36h7abE1yaiwLgfL0orbNhoQLn/8VU7cLH3x
cAu7yFt6M6VvDVE1bB1PLZ94gyvmmZfHqesvHmvLJNdK9ZAru0P21HX8HgwQ5wRZJy5uzE/7m5mv
sEtTY7uJkEFX5heNxMkk81ZOyCUAMoC5wkml4uKFO/ija4C90KFTrxp3Y/5Jb7661XA7iZ4N/XRi
cm4M1vJvWVpBlV53/cV9dWVr6ZxwvYNbqyrwJ7XaOEC4t+uuvrirWk/yRiXhewexbT73g+Zha1Wm
p4+vfmKxmm3Yb8dmwCroQOhjuwZF75qktApbTgKciKDasur2hgbdauUvWSxWHipdbAuqe6hgxW6H
buR+e0a3//iXzC/n32ydlhpIBNnAiEQf+gPhTvELZstKXGqlKPqDohZC7qjv9cWloyra148/8cTY
6YsVrMnDNIEAFhyIt9E2RQM69sIQMcFISa+5MB49gk92H3/Wiek3C1Lf3qeO2KEsshLl0AcJsWCR
19eYZA2VOLV1HzD/yDeTJKqHQB1ShTCeQnVxyzgSnBFoJbLp133AYmOCXkWvBfTEA8r++LnPi/Fe
rTFnrrv6Yo5XFvyKYcwVRFUlp7MOn0HikhC37uqLWTJ1oOp1cyzwD43tJ2vsvT3e/L8F1/9tpWmJ
eYbJRlAqqHvf0qzgWLMXv5HyrEbtxJOzFAF6IXFQapDrBw2h5MCBJS5qOHuVuUrKaC1lgEaFGJpl
G+761HvWhXCC/gc7HgjsAzKulWvHUgvoZmPfeHWY+cGYxD5GSfOoBnGw8jcsHv4iVDwFWUPq5+Sc
XphY/K4zDEVfME82v1Y9Qq8ixzfzC/J9ZHQsSqAdY3EpHbvAbSjD7+uuvnj8Ax2EjO7aCfB7yhn7
IhvARLJFD/V1s3cp0Mvr1qrEwAeojdN+1XPAyd2kgS1Y9/3196tPEk86kzcAxGmW4y3xwEOzK9DU
Jft1119M4FIPRihTTeKTONsTBzgW05WLe8g+8/3nRew3L59XndCbu9sNk7DtLIjnx7PYt6oJ9E3p
R8CjZWnbZ27yiQ9Z6vScOiSvYgq4B1oZ0Qs32zzAo11Z8AdI0DknWjixYCyFeihHie5Sh8Q3WmGC
JK30jU6o07rN0lKbl9pmBiGMWNbCBYh2YYHY+pwllf286kYvZXh65w1pX3D5oda/VxEFjbAy13Xa
1Pm+vLnJ2UwX1p2cSdZE4g5keOKPFT7hj7/5qbu7mML9MJlTU1MgDKPKId2zGNuBCG2v/eIRTrGy
erVkdSehOVVCKLFvq5HEdQh1NgRiYpB7+/HPOPX0LGYySedOlFhu5CeybXYVeO++G/R1O3l1MY0F
YV3wo+zI12AgH0gXqUHcjCsL3epifyrSrkcEZMR+29mIkAGwWldFBMrtzB3+/dBAcn3//EB50bNa
sSLMF6SU5p5yrdXutKomRgLS+4sPCIIxEYcxIdea4mswRXzah8aXj+/qCcEjWKT3lw8VRwvtLIx8
Z6q8bBcKl5BmJ+UE21XCczcxgMQfDZjL+MugJMr3MddUaKyjS43a//g7nBq+xUtaQoMRnc0Gf0rb
6rvVy/SWCDHncd3VF5NbM2rCK+j+wzABxu00FeiCEUvTuqvPv+nN0mHDuh8sKhw+pDLvyuhh/2H0
Oyt4PjU0ixNomSmwXTNuORQL78oK6UaTOlCuaiea3mJKD0FlhZUoQ1/zgl8WCZoX1Eyi3bqRWU5p
uhqmjDj6Vy2ldNKd4zkH59yU+/2iCiDo/bjnLZnsrqoG5L3TSL+wvTy4jSrFxGJQto2x7u4upXC1
aepoURqezB5w8CGBxNts4HM0Z178J27vUgOH69BOjHBSDk5oKbSXNAzzfbJddQNeSWhvHk3MMtSN
ilY5AEzEaJeDCU3GYN2swt347rmvOpbSxOXiGAejbV2K9KocTWvds+POd/3NV68zaDFaoniHmf95
bQyTeoQ2vk6/YC4RcDldt6kUrneA2GrvHWu094Gs85XDvpiycW5bGcCP0Ddk+cstMyAoEH5XvScJ
Nno/MJCfsaIoDcMOOf4aqzN5XWURn9nCnZhU7mLKGlWtFW0wUe8SDoYqU69DyDTdnN8ejGW/coAW
U5cmGwZzt+BEbxu635HsvANK2q7ay5lLIRwc6MrwktI7OAlB1wFkjUOf68WZJsyJESLa8N2DqbmD
nGQQBAcvpoG7aYCgYjxzK9zhUaH166r/5lITF046DHQsQQcbVtYmG6IDKQArFzVnMXWdduB1XsXz
KytNLyDHZYSuuOsE3vAe349QXCQEAwh6C9Cp+ufawVw8RYa8W7WmOfNC+mZhcCb8GHFiBIde9OYF
TuKnZpTausm1jMsqodQU9cTFByWCdpQHX81E+bHuiy8mbtCWiFC8bM5ECdKjYYTRtVKikFj3onIW
M9cbS+CFAJUOplr8VMfqmAm6+eu++mK+SrdObSOOvYPXJ+k1NAZyH9QYNNu66y/VcJURdsj2R+VQ
pYP1NYhNj/yN9NwBfn4y/vMAby7VcIVp9t4Q2cRZINe/zqiU+dEMjFs1NvZi95y7Yz8OA6/BHpj8
MU9hiY+D3pxZbeYZ+bvvvpip8G7NXotFcDCG3NiOKENYlLUG9Hma99ssSu11Zwx7MWn1NCqQXNTz
awWzLdjGm36K4/26MVrM2XhguPWA9T4TOvCp1HnI27On0lNDtHjb6sJNlAThNg+PKr+5ctRS4ESj
IcHk4dG4tqohWmfFIWDk/eKTgFLs+jYODlmlQVY1ods46F9W3oPFFAa1MpqYIPglTq0P4L7D4mel
ucG6vf4yRdcCAe+NDvKdIjFUyH1J/JOiRLjuCLeUwY0EnnamzFl/LPshqVWyYbthXYnYXKrg5mQy
EnppZUHtrHZxq8WE1LfjusdzqYIz4sLOEhN2dSdHY5s0wGCNTBqrWu38+vfPTNkHldGhLKP+aVSf
Arh4F+Rsh6vK2wQYvr86cPJauBXNI0D6QTdTazLropq0AueWEzjJukdzKckKMdxDbuTZ0Todwl4U
9seBNL4zT+a8Vv5mlZux0G/f6RWZrd6EbfcQy3jKOSTmurySJGs02ySPzIg4hUxRN0WepsmZcTvx
UrAWM1l6ikWsZa8AkOzkned1vY/Wq3/4eME79YMWM9mQsTEBPiO4OXaTX+U0Wl8EYQP3Kps5dUNk
gPiqZtnw/PGnvSIJfjd+i/dz5QYssBPv/lKt7OghiIwSRCEfFtwJtcrvNDunGFV7jaVdk6mDWlj2
k+7t3dKYnrIh9+JNmE+ZR0R2QQJNCF9WbjM7iqElGhF8/4+/54kxXyoN62akxBeayiGXoflHLVMU
kqojy6/rLr/YmXsaMQpaObBLUUlEHmXm+Y5Husq6qy/e86bI2JCbVcCX7355ZvIC/VOsHJjFEmG4
CYlbueSwqw65r/Z1eNTDbGWBaikbI2YH1iky3AORBZ/sTIGBWKyrOcOXeT9zG7hH/eh03iHrtZ9h
Zj9aQfVr3YAvFoU+lm5uuCk7kqBFI9ll43GoxLqmO1Wc918ce2g8yJIv7mrNT/KUviR2fWbPduox
X0z+kRTCLsVif6hkGV8aqQpMsjDUdafbZa502TkACtWC92xcmk+Go3h3FGDsw6pBX+rCAjnKvoSa
f3hNI8w1YqqielrnaySS+P2gD6ME5UdQ/UHY9YsUzR/w4NcNi7GYnix4WVMIBCgah6ynQitsXw/b
la+/pULKjaKA3b1QDpp048eYUKynKgaXvm7QF+/wJGhoZukeu0rXljfU68rDZGfGbt3VF1PUc8IC
6XHgHtS6sD5Psi4/AQARKx+YxSzVMY33BZlNh1qWRJoopBneSKEW69pCqPDfPzJg6ts071gFQtse
D/Ughls7Aw7+8di86jB+8+ZcaqTijo5oH2borgaZ/3TQImQ3UwtgOVKINTok4XinqwL2pZF/DzqP
yJ0M4PNOJ4VT2QweSIEDLp+fMVygemebbQrQiDfsHp1+kW9y/kZup//l7Mya68S5LvyLqEIDCG6B
czie4wxOnBvK6aQRCDEIMenXf8t99YYvjqu47FQ1BwsNW3uvvR5YGn6uxjHi77z1GxsM2x33NWw8
p34FmGJjAfK6nRcbII7GtT0Wyu/lViscz7WqBI66ik9n1KJh4Not6thK3UurGjaU9eLmKC8X0HqA
OL0vJnkw97TXUqno9c63kSIX8D5Puh4SJw0e6vnv0+WNgae7c1rNxBVRjUyC3cAdK0lRnHy48qfH
nr7bBmYragLQa5Ejn9Dfh72MPknmto/Hnr7fBmrSiqKf8O4ERtNVGQoYg3vHRBh8r38VUckA68P2
K+Cr+OJXpT3TXhafjr37bhOYeLd4YYRwGt5UTwUdFnTqbE127OG747qfgRPWBJEAGGca9ODw01Lw
Y8o4vtd/jaHXedGGyM5DW8BZwHHnbnVT8OXQq+/1X2yWlPo1IjvA7VWu0V2U9H3xnu7udd79YW/c
q79WB0wu7ydoIIvZfmXwtHuhbvJgle0Nxxom+F775VWdC8cljvK1Mc1VH7Sw7A+Awzo2Pvv1qout
7dogyqsJBB/SPAt9rMkThMLfz6UF/9Ivtkfg60IwfwHsuCp65R+7bu/Z8hEaC4ZQIcjr9eIBmEOB
bfBhCXysh4fvJV9LHTArPI0wDx1vmef7t2iXeE9u+pag4L9Os/9J0U8NNEYhQD1wMjbNKV6iFQs2
WAtggYgLl7xhHp9S40k1XYkOSNBTQAOxwGK0x13/2KffrWpYruBObJYoX7zYP6Fo0yYgwx8soOw1
Yd4UGlJ4LsqRfTEvi93cxXfzduwCsReD6RXcTBFh2nKvuQrjnmVDuBwsfe4lYBvwtZor5PI7yUY0
ttPPUwND+0OjvleAeTKcY2qQH+U6BrgVqNLLCpjVO65Ybxy/ewGY60JHTDEixh/KFcVVgGNkWD0d
e/Xdgkb/A9rkqRX5vGjgDzddNTWUBHo0x2akvzuAS3Bx9cynKO8sYMvQmemPUiv7+djrs9/3o95D
G6mjA7BDkZEXSFxkPm3MHLuh+LsDGJk4oCMF6uWL7KpzXc3NaRnX90yb3vquu7XqCgMydYjvGgBo
kYdjjyYetEO+k1x86+m7aHls4f0LJ16Mu4B/fcyAmAj9Y5YubK/70hDLUMg0RT4UY/0V8m72uEx9
fygQZ3vhl2GwJujrMIS+21WPIuqK55h19tDVje11X9Sf/KX3JU5HcHVBK7Pr/BxqMLwPTXh0RPw+
Jf2R4XLFWZhHywo+Y4U7aAmUdFd+PDLlWbxbsayQBDwqZORAlIDrOyfmc7+68vHY03fL1ZZ24JZW
uKbgVPpERRN9kHPvDi1Xtoe9d4LHVQSEYl7QbkjqZRyTcu6P5VkArf595OFaD8TiKkXewYf6FOvN
u9V9YT4cG5ndch2KmKlacpG/KuqzofRY5jxFDs753XKdW2y/4+v51AcsA6+uTmjgb8em5F7Nxdm2
NmCaQjygLahSQMzKK23Gzjv4/F2Cay4n5fz+9XCt+ycwHZ5jzX78fdT/HI2Dkvn7N1XFqhsYDhe5
NVX3FS7DQNyDyNWQPDbyWFQL95Pff2R0bQOiDXJFi0I8ZnsNhgbIYAdHZ7dgkZkzEEqGIi99pnDV
igEaTuRcF/Oh8IPtZV3CK7ZKd7hNDCsZklnqfIwPXuVYtDth+craZdpElFse1SqD93bIYFMd8WMu
9WDI/D74ExgkjQW5Judiht9+74tUxpM+OPi7VasY5CFRiR2nh4tpOkXqG12892zh/3zGsmi3aEc2
1f2wItreFmJgfw/FHixUDyWMwCL6fVwGZeEKYJEwsg5sb90C8Fg6824T8eva/P/XXLYXdMG6NQQL
b4nzSsWyvIzgftvrkYbrgxcBbHcdEXAX4O4/PJXb7Ka03sa6BZxD+9/iHtUmMjFrv8CRk3wrF7iW
Xwoe9Vc19HP/rEUXBxC0N+s/hzaBvUpDL7Xnqsbg2Fga0N1mj6ikqYbYAAO0et/+/iNvfMy99GzQ
E5u1W6O87dAimKGUscm0NEXBji3Tvfws6PGydEGsugL29YVuQfvC7XxM7c328rPIIDValhTLaJD3
Q7CO6KBxL8eGZhcUjNvmhf3YAgkMbvU5EJX4OsKg59C9j+3VZxHBae1Dy5JLtPDBlLHdlEhs3ENl
cuz1dzsMsiC06WGakjv4YDwHPAy+RS2bvxx7+m6HaWqYi8NLDtf+1VU/5lqrq7GIjgmUmNhtMQX8
UiCAl8h1Fa/04bKGJDgBGCCIjm2QexHaRoVZ4w6nk6fRtl8xQ2HvXL23zbyxqPYitHIQsSom6Dk7
ZVOF+nQPJ4xD475XoMUwPJiE3wZ5MfT6LMxwDXZDeGzK7I3YmGzXci68IEeL8oKCAxk+j4Eb3pky
r1v4H/becLeemtEJJuUictq3wdUC9Mwvas3opyzozi36NDq3fJITKeCRo4/lqlm4O8jRFw9PbweK
YuQtwBBqIGWTZV2WYyUrQIN+P68AvQudYXWAXLhC9BH5W/A8NUT7p2Pfe7fO4NwOZUaEQfORX0kZ
G2zKvP5Y9ZrtVWIDH/hKX6VWzO/CRC7dP4as75lNvbEK9iKxZqM4PTs8nHO4uCfrpFYOgqjgh5I4
bK8TcxPw0+WKroFaRP0DDANdEvR0+X5o4Pc6sQhlVD5HUZiPHbuDX77LiBzl+djDd6G3drgNLrV4
pVpuBIBP1+QW3mIHn74LvcOtanoDpGgOL+w+KTn7Waj4Pb+ut77qbhVXlg0ds4Tnk26Gk25KaN3Y
fOy2udeG9WvHNwsznDzYpvuC+eDh9aC+/n3Q/6sz/GED2svA2gERtzRFmM89b7oLip722oYAciTU
9cBhzou1SSB53ycVVV4BFmZlQONFBYTD6LtXQxLXqusTIVZ3B1BD6yWu94oHHbU+KJBzVMtDeSy2
t/VqkDHQ3uCQoAwhW6trGMLiPnisQZIFu+M1gP4f2i8Z5sNizjj2nhQfj734XvaFvtR4dgEyq4sr
aB7LYcp1G7yXVv2vxPiHT7h3DAv9dti4Q0w2A6Y6naJN6fIZJm5jmUYwDh2SqfLIh8pXQ4mO6qCU
13P1ih8fX2FjiQ3KyT+FZFrDzIOees1mMSyfKLW+PallCJYkApJjORm3rT983MszUL8/rBPCvoS0
nn4RrfbNIVUi25eviSeQngcFLl9iKYdUE5gVApJp+K+/z/fXzeQPY7UvYHvz0ALDjYSig3miB7iz
jETKnYt/hqLjnzfUNJ7+/ktv7Al0t+Fw8IcXLU2Qz6qtz6GczPfYEnOsgMXobsuBmaJAtEORW/TC
6QrwYCQV2oON7GxfzW6jftw0IOc5CL6BAWuUdPfR5OP2eWhw+C6XYypo/aAMRVDViTIB61EmHQ0O
5l357iSpQPMO45oHeWemfwgWdYKU1LG+JLYXE6rXnG7pwiAPy6JMQJb9FJPondvtG3NmLyZsBFDN
sUGGZQZr+6aFsT6WpB8du3Xu/eeQK6ZEGBPCT03aB2q94N8VFJnnY590F/QF1VgLFwh80pnTH4vC
e2clhGLvtci8uc3toj60oU4a+YcQBWfR3DK1zM+qoUaBvl3IGJBcqz5DAh7dA6kKnjWSGK39qoMW
xqsret8/NY6293UY9SZD7mL5oE0p/cxtanWJLLfIS1FzHFGo9aflHsjJwKVzMXd1hsJB12bWwDbo
nen/X5n0T9vQbrCgLq5CUK8CbHO1gBg5LN2/sqOcJ9DqbOIK0OmmuJMwC3tCZcjdQgbToU+tImAC
H/tcu+MO3V1lxQu0alPfC/6bxhZ74bGZthdRrmXhIBKjIlfMeC4hjZ5ISmR1kP/B9jrKjs0xFL2o
rIyW87yDRcypjow4FivupZSxmkswPvwgdxEs/DTsh68BsayPVebxlrvrEWwAEXS9Zjn8uvwHoGGk
OFH/8I+5VLC94ZwoJ2PnZQ0QInGR4ARHtkbL4eDg7A6eHtryagttmBcSQS/YlGX7LPtCHSpxM7a7
m27giI9qtBh7XQ5XTAYWBG7bHgsv9mLKHtgdf7UjNu9mQ1ERJbPrbjjYPMn2WkoQyhqEQhHHzdFC
3gE/0QSElzL7+4p9DRz+sGfsRY/RCG4JeNlhzkff8HSVLRyTKTqfy2sVTOG/f/+VN46g/yd93Kwb
xgX13IkO86d1lpLBIZrI9+rFbyQ89uJHuEQGrlE4JowRL6ZbwS+H0Ya/pQ6dg+lWyOCX8LvuhwqQ
wUTbOMKzY3/Y7vhoopohltyCvK/HH3URvxh90ISR7UVuk0eaKOqXIIcKtniAaXObo6TvH1txe5Fb
zLlGzIpwxk1E3ka8JBfA3dXp0LjsRW5y1OvctoTl0RTP94uszac4Kuqnvz/9jUm7l7cxHtZbW1YM
opK+2VIpq27N0DdinwcYea/HEoB7UinMqCYZdyX+BgSWSTFUn7jrg2MTZy90a3gZuLqcWV7UXXEq
62q7kJ4fPGv2QreiKVYykZbnRViTs579Dg2V/sHNei9z6+FQ3XlNw3M7j3pIVueZy0zU0XLyXugW
IltsvRLP72PP3G2BDzU4SHPHYpT/XG//R0YHN6GRyLLmuWfmEIIk/mt8ZZD+fWa+sdH9F5r9z8Px
5nCWMTholsrVN0RVVcJMF75Tsnu9yPxhs94r2OZuXUk7IyXtj512qenUGKbwMdrgDUajnp9HOplv
cqb2x9//nLcSOXtZW1GAguZIxCDZJ8gCVNsYjMmGDpB/X1NTd1MXafV6X7HNdCZrEfY1fDCRIMxY
4bMxccgxkdMYtHROXNup7uMUDfpGFbXfJIgWxXKNbjqUw//+um/sC3udnKyle6UdsnxpiV2TELKb
Lz4kCT/6oTzmFs72armxES7W/oJdAXTybCAjT722Xd85jt+YP3vDNFpzr3OBY7lb6HwxbNKPAdoz
j+35e61cs0QCzkE+zeF1MmTwmbfX7WCqY2HQ3iht6Vlpho7j6XPjEtbQ6o55B4X2bK+VYxOUQ6Fo
WQ4vFXbFVEwfIxe/128TvrGyduf4XKNeYuCtnbd9rJG7aVX/tXWmUQlaY6Yu4344HmNbsb1p2gjn
lHHSjOSD6zD1gQLXP6KZbYemEN1r58LSFvVaCJpHEr5iJy4DkOh624zv2ZD/eY7SvXxO6Q77/uss
WuK4vgAqUGQS0oqDr79L4ujJH0Q5Mh/1wihKJQ9Fho9xTElL9+I5rzIt8pnAxS9S2NNW+EHW6OFY
BZ7upXPNuJZjiCJ8HuB4T1ECgyWn5ofK2HRPFG28RowOyNqcdap9roHrS0TBui9/3zrf+qj7G1Ik
FdedT/LQ1PMXZO3rO7Xq98hQf47P6V45N7cR8iHdSPKyH6BXX4ex/SJKXnyHO8bgJXb0iinxxtL/
7MthnvMSzqaHNLY03q3sitFgq+eFQC65oNoBB9AURWN7dWzYdgmPJeCaL7UlObddnQ9NcEbb27E4
i+5ldZsto6hZe5IrMy2feVUH55kG9lCITvcWaaYTNBYar96Uovrpd2TT6O6GScOhkdkL61zA2xUE
EJwGSPk/2Xqc0J5K6cuxp7/u4/8TZ8kpmntEIH4OGnJz1sgZoGiojhnI071LGsPxTkQY+flYQYyZ
AOM7givpgoM76F5Q12wRHK3I5OdLQ4pMrHKBy0p8TNJB94o6EZhyhHqJ5JABVD96GQao2xxNNNG9
ng4Yq6Cbu4LAWm8drhcwk/KR1P6hTA3dO6WJoMYttF38nHYbvVq3Du4bTlWzfGda/vmgp3tJnfCa
sq809rlKw7Uy8b24WZPZg7QpMfVYPyNFG67HVtheYSf56JWwjMJRtrHtCoYY2305zO+Jpv4ssKN7
gZ2ragKAlOfnCNDX5ZbRWjyEjm/w1WfBXKbFJNrh5KMLhWbDf8HqoaW317GpWau5b1s/r8DKu/eZ
K2/tJM2hEJXuRWxOiDnyS3ivw0ytfOhGoAeabVuOza69iG2qdAm7sArO7mIypyGQP0Dec+9MrTeO
0L2FWjAMMH12WBgFn+d/xs3pz4Ft3oM1vPX03QE9tBEbqS5pbjT3ExADuzQO2/d0VJT8l0b//5dL
KujvW6qHyrqGfSvNJYCcBnKAuduCBMZPdTMlkFktw2ktAWS58jd46abBqub1VWTiNdnmaOg+TTBk
hrYWjmM/o8Yxm1R8Q/YhWERM0820ej4VQxsWCVC0FWR+gQurWxd3U5VAVC+CLLZD4aejQKtTinTd
FKfhEIkJ5LihqtPIKrql5Vr7Sz7WdWfTuhu7LQ/YzKZLXCIcO01LMEVJAELeBB/iqe3OG9NQq2yb
8801elJnc2OasZ9SVaOc88GUIHFfggopgZOcHOBnioZBmFReTenN5CTsbGU5O4mS5aCmDxXIIl99
hHn2ez+BTI0HB7NM6bR4a6pr56t/2Mzdmo56ruZEw2Cw+hhXo18l/kZCnivcf5dkgdrlGXJWGDmF
dmhYUvjKbtdic5ig4NWhP+VT0RJYkSnrquESCM8vbljvOZpqVHHcXQCgWp1tvtuKl7btX2UT2ONX
mqwqjmJgk5RRLzCFV7/w4aLiFDNqyA9CC1vcs6gJcagF9aqSwbMeSbTvc2yzxTg015NFKjBd4eTs
X+C/z4YrAs/QDq/omyglwuoWcU5IXkBj5FvqAXMo0rr0yEcaeDz+oMGeugIR0gSXDa7oZRZRthZP
jnJ/vjOU1qjKIh1YBdfMG6cirbrS5xl4Q+3Pql/q9lR6fR3DZKwi9n5U0P+m/hbP6mQRTDyUiwL8
i1jHtotzLpoTtRSFPcGuzLizLQf6jSgZDtflwuG1RsdB3699IZ/whpVNaTvo4nNlp+h7Je1LgKj0
RXkwQMqGfsOK6jdqPrfdtH3UtuFPyzba+kQ3DrXKxGrdJX1Te/ByJrCJSxod0mwSofcYw2/20lhc
J5DliAeTDpZuHynEJPRSVBYpkzEIl+DSyLalGTEB0kKwJKvGpJJbhULy1oX9JSRG3oEG3bSfOfya
41M8SPsVYkldZdsW1vZbzfqiOrNFtNt5iEhEP9aFnul57euiPisUMjFpR39pP0a0DMgVA9pqBT6x
MWO2RpEPYX3grVXG0TztJXpcx/oUR8xsl87YtbliYYApiblbVjCitqSI0wj7O2rpntr6pJECacqh
HoGaWm1cD2nFe8KhBGkWmnm4+t9LN43Rx6Ud6ushimL1czMzFedOaL++4RLEEcSDckTly4T/1sgk
/qBDGDyQnun1JBy+7iWa9HRX8i3E93RrPZzMxvv5cXacTs9BgKFJlYGGN6HETNttu1HveRLKwREC
1vLhA5DOlU46eFp1iV76zsfbw9riXlogM7NgwTo/x9HULneNsbGf4WMW0YmMUvwsuraZnjdceYsM
UrdInEls+lsRT0hGQhrhvaADgoSpLNcGaa2q6uOM9iRWJ9+T8y1wT6j9ehoAgBvdGRU/vAJ9tUlM
z17pmeWA9omNm/FTgCGUGY/8xoPVKWSmN9vktiadw3WFzxTx2I/JYImjSWd43U06EsrTq53jcF4k
Rv6xcNXCLwxM3PEm5P2TVN5JV/P24pcDvksLZ9Ali0qgA+okDLpX281uETQ68cnj4C+2a6iv4cBc
KnyyCC1BE/w11ttoIgTln4LO7m4AEPtHtEaTvamgK5+/1hNtp7taV/V61XgkWMbX00FUJOFda5AH
jiQUpb4rGp2uws46DW0Rfo0CZC1Pnq/NT79QSzZ5SH3g+79qY+ypbYo4Wytrc0F7gNstDOpD131/
1RAk9cSGVBr1r/QhEUzAWYDsPwq+FTDZO7MVTZ8tGrKyap5xh4z6OPX1VKWbmk2C61jwiDyFl7UL
dM1rHE4/Nhu0MDxZvhrwy2gisJjvFxINKSyo2qxEWTZt5IJwMPKCE6aMLDEUXOKerUV5U0tvXtLJ
hN4DMKXQR4+Rw7AuHdq+k9HnEtZB0BAk0LBPF0OWtAQRF0eAKU/CTCwDuO0LTjB5vZqOpj5sFcuk
LOM7t7a2TMC8IFmAcu0Mmznv0zLJF8pJ8QKcEH0MmxCI9dnrk87HcSMXih3dl1XK9bh9HEY7PoPa
NN30NfW/Nb0cn5noi9RUlUt9LrqPxmj8gY0XXxhZv7Wr+DgBO5poYXTKQxlmsIKhCSYlvW4gjoIO
fxVwEa7rL3BvEA9k7r57ukLOdtNAONTL8nHV6AAIY2/MZAEzlqEvUJ2y8UXNyIUGDTQHjBWPXd08
skataVRym3udfRoq9z0wPj2taAPMWxhMJp6y43VYe5jhva5+ebYIEtWWj3XIX4wNH0Ciuonj0J7N
2j44t8Y2cbNf/QM3HOpOwaTiL3XMS6SJYCTj5vkU6CG6NCNIy3WPgg0bhiZ1i9O/sLJDkjpl/uk6
B5M0P9LXCE7MqZHm1t8iHFbgVDxzEGO/F1N/xej60GizpqTx+X24NPnA3aNCi8EVDgr/VoTSneeA
msSfouXjtG7zs1FqS2rPRinW2HRXMIyTRPSRtJUqzl2Im4wvJ5Ei2JBfC71tH1vUua+Fh+lbwSQ6
G4quSfwSlt/zbLbc9vS7K0MM2iKTIG7GpGP6vHWwAmJwV8xZz7Z74sUMvU3FWCbQ49m0pIR+h6fS
9ENO7AdMs1gKtcqY+734CrFjfRmJB6cVkOkvEvjUhAnuLuHW9yoRHLbRWGgYHkufZRWDOALmAibd
WD2Iot5EEsVR+axKHGg2HG0i+9bEJ8yRU1R2JpNa0nvry/qFD+Nw50KPZrP2z1yUwz2nCCatba4D
BGopCVV/8sPaB5dLI0SiM/86osp9Ma1ck2bQV7gaB7fFstxX0vusJOUXLJ4TKQNx2hZbJbogLlkD
n6ZqkNfGFp+LUs0pA6c9VWQdkwaQQpQp6up68X3s3BP7xtvphcHDJu2hO2yShazDCUUD+4JmTp11
kVeVybRU40Uo7LTeFvn3cBsTD4xIjoPCLV8dpO7ZLLsRcBwWJ7YqTZ+6bVrqdKN0/FVBeFFl/jR2
Vbo0QmYgTbSJhRcg9pY2+F7yNSrzFSWzBtKckvE8mDw7pIZ4zYWaaE43WawJI0GQrAgLUurm77hL
Wg6REYnCpEM3egPtC40MsC3rTVCPvM20mlqXxrOoU2qwJZKVlNcTgEzrPfqFqwSqxDDzQQnNplcB
JzzJKLoF2XVVEJkvXWFS2VbfYbqkEpielPAxFCRbxcQ+DzAvS6sNjCH8CBXu0rOCTvDV5/wcGzXc
BHq6n7f4S+Wa+0Hr6wm4o0sYV7Z+QrNpfIt4kHePLQwycMhFi/0GBvOypf7K9ITV0kMZOi+Pfam2
OiPFgMMhYH0MT96oJieNnFp1O7sxPrfWkLumbgOZAE4URilbVt4l3Gtj3DRihvhCY69JKgufY4Oh
uC2A1PpWmpWkAyL/j0Ec1QlbfO+2ddFJVuIGAdBw5zE9yoTP43KSfvRtKsfrrrGgWjQI0hRivweY
zvPT4G15P2r9AK+HZ8sgXI57HSfj7MSQoO8zSmdf4fLSVjwVgRgxNYIRUZLvX8elGMjFce2JZFj9
7hq3E6qhpQ22fyu4zeRrodshU2YrT+DkDIlH242dZ8UqBK9o6kyjqFTnivM+nRS/H1BDS7xSNomg
gzobMYgniqogeFaAjg5w1UqaguP/wk03abYWY6d761/JqhqzAifolPqBchdDMU/hSskCtODp9lfD
KkPTipTdx8LVyJAEuIMl/RzrOCtWOAlcmUCoD06t0yme1iJrWhjZDVvVPXdcT7f9Ek2gRakSOAfX
Zy2Zx7NpagRBaCM4E2TtvrS0Hy/YNdpTPPbtSeG8PnlyrT4qEpNHgpgCoeLmtaknRHxVrZ3+Atg4
lGqA5wJ72vTV1cSt+YA72nzHCcG5GLmotaCgtizlasYQz1XEP83GDr8WC9PWQXX0QhVr/KRoe3FV
IRC/hYMsS6t18D+OelE5UwQdMhMmPoEYEz7l/TAk4xqQhMCM0SRV23c/fYIrbezmz8EaB1lt6h45
nba5hnizRttqWz41Bbw90d7XSf80CeKFSVir+p+xXLpPqEPqW7PMiI7FOF5T0XaYYqW0SRwR7yp2
TGZLvXrXrLD1VUs6cUKKNlIfzDJM9Um1IhTYscUKIRD804qNlzKDOW3xtAR1FyVYlvY53iSIsDwi
3R20KdWXpbD+t4CVGDtpmvaJsZHgIu0ZD8F/SFAmpc3XsG1NNsev0fWom9AlorXhlV+O4c0wl/33
oESlH/ccxE24VUanIoZB16hhQu/BXu+239rAXopxahPa1trerQwWqQn8pbzURnZWqbSew+lU6wL3
nZAIFAEK3J/YGuP+sozz9bq10T2yAeTllYmTgHw5YDKXagFXyJTX80q6IDFtaJ5w6ER9GoYjNJYw
yixF0sZoTNSL7fIVraFX2OKiT7UU6itp6AKag3dXjFDhJ4Y74OhXgh2w6BeRqTHGjsmHtT3jKF76
tK6mew/CyQxBePwLbbdDd8KsHOt7ZRgap14bmtJlQMIAKnWBI5fG95gnP9DTuYAlH3/otwnzdqvX
UxBOcZfUW48dTgpXfwZN8MZpEDxL232dGJIIyTr7fgvDsLpnJ8IVfSSC9fPz3ATtegYAmaOfTRHw
gTqXLkvlf1gbjZ04pEM1ZWrxAzQqLZZ+72OzfVu8clbJ1nWxh42tAGxxqUrcTAqv/CyDakMahHkQ
4s996Z0jFsYuGV0w3ks6yilbIo7bIPIhgZ+IEs7EyYwE0JlvHsDw0KD1T8XgxkzUBagwATQHNxtt
EMZQFvzsEIikfVO0J4md5V7NVOH7jAyYtYKU4hLxYrsu0GH4NKO8dJKMzzeBkU+QIEU3vUTCSGFP
SNA/phzc5ZDIgdnNkHVw6r7iYlEYooqWF92pMsc5Ut/NTtsspFubjbzk59rXIZq1fF4mxeJNJ6tN
ez+gypQiSFZPJqT92eC/U6Rf6mwBj/f1MDTIMvhUf0eadP4OxaHJw0GXGRsXfdqwYaast+UVcmy4
3m3IoyL1AkVwv72ayAXmsYYVRCZkqD5VRT+oBNp52afS759moBQSNs+uS+DdGp7B6XPnQWFHnsnY
ZxMJ2UnDrPdqniaaWOwoD0E0yQTSYczwsVnqBHaITGUEm2w20oJcFdwE/0I8GlwQKMVXqsfFEQ98
5AqvBCN7kyECDE5kqp5wb6VnoybxGIroQbR9+dVz7beJ1yjANCoLdDjCPaopPgM3Vl/BKKqxSbOC
kprU8C9G2MerFH0YuOxwn0Q30rI6rQXQZx1dsAsuMC9F5q69g/2LTqio59ROUDuuqtrQRj6pH3NA
unQEHODGo5aelceLc1ij5WOwRf9cjjUC6hX4lsorg8wROZ3g7jg+tnoMPvQ4g7+AMwjfr4Etl4Ei
UeGW4iKMrO5rIzWa1OHctDbzZ8eJn3BIzbCH8+a6Atn+az9UpxbB52s0phJXjeGJtLix2158we6v
MlybAly2qsemFyYFO1meVkl+hmEZ5rbFFKnocKlXGieUIQQjrplP8Ff918F99iXCpeI65MCncaWa
pA/89oRqgnkgRuS1CtbUCP28Dd78Kr4ezgGhLG26oEq8aVtOTc3mrLD4s/ya/R95Z9YcuXGl7b/i
0H3KSAAJJCbGvgBq5b6zmzcINRfs+45f/z0laewWbYU+62oiJqRQqJtksQpAZp7zbmfZg8zLY+Yt
Nwsl177tYjZdqzp3bft1KaZhXyX62nAnPkFU3wyJunJtGsVJjcBGjvgaecrY214KqkpG4NXYOAXA
CBC3n7XRPhQmLhw9YMjBxPowldaVtE4FlEplQHxzsUWm9MURCSWlzl6sUfeB7N1vSVqNG5Np4le2
kU2skq7z024dvuRkiW3dBQtWkpnBtFQqmLAg7ZeyzIKo6km0nTVRotaaX1KfcE85HJhEvxrFFhiA
qqtS9BJkAnJzekHCvxHtwmXWQdFiPKuJrT7hotKvitZ8ToXRnBmTTja9Y5Y+9cOCaCX92jYRSNOc
qW1X2tf1mFGWpuWDnOtnr3IrKoYmDcbIzBEFRuVubPN2W2bhS25kqIodezsSNXkVmcxqFKO8bZk7
cxvazrCNx5EKLs5Sv8yZ02a1eiei2dswkV4fkiaXfizTr2lYq53rTLMVKC8Uzw43Aah6jB9IDz4O
3G7fE2iAeeSdnbRD9oO6KoLOTJod8eR3Gt67S6PCX+NxKTnDc302MDTtxvAyL8hLgy1JjVig5rhq
jh0D5M8br1HbWEW0R1VL0trUwRuG0uwClTXDRSqyofYd4n++UO28ULNmZ52VLle1NYjAEctyjt0p
vpFN03H+9SsfDqS4an0xKesKkDW7HCLruZ10ft1bkTufsOJy/tIgCAgmswx545l1Rejb5I9IYXyk
HuPLnCYYYNy04VL1eHmmCbC6K9LJOitCj3N5RK0sgLxi90ZFDBnYzwROYKPuhzQFBQ/HWyteu2o3
p1lnvkXJ2gai0pZ5VqppMIM0BNvzQ5Nax3cS6VVXxZRM8YUtOtOn+ys23NmWJciZm72cxpDEx95y
mTJMUnkp70fDS78tYTm6z7Z3Ki/8KVf6qirlclxSNxopUzgAX/oiH80zcPTRDfAknRYwqs+dYJzq
int5cG1q2cqoN7YcaUdPcNyTUw1uu+H8spHgKaEuYmm06X3ounl5Z5EUOe/mKKrDG2YI1/tBpPTI
VpfRag7F2FiXyaras1CjumYhqBvDGIzB96CK4tsZL2IJUjcVl41tt8N+MWXfbrqmraIzI1n7+r40
Bs7ZPFuGdt9ZtpH62WzO4dcutGW7BQKFX8n75hGli0lHc6qy/DmVjFprqASqW6MzFRZHjHnXpDyR
0enD6Uw71wVsfet6Br+fz4no1k20MPjYj8U6jB8yWzmEWSPOtNNJ0j52nhcdhjCv7jKrWqtz7Xbp
dcSpxMJwVNwce9EmD0MV0fzb3mI/6KJw7ltzqtZ9NJ6qiyhxyfZlNYKJNk4zMRiXbHmbjm727JvC
6eV1esqe37VOWAG/93O1ENiH0P7oxnaaXXJ2N9nBrIkxPhZmIg88X5xe5YgUKU2K8ToHL3itZJ9e
4EusYbRyiXOBEe1aM6N1yZh8QL8U+4NTmikjHvI03RSVCsuDxW4BSIpY/MCvVfcTnYx1HAh2tfbC
caobU3VkyVRDuOB0P0UXs0OFzRtRsP1Dij/srp0Lc95ENXcIkr9t33o1GGJD222KG+auu4ciky4Y
UWWr+9aOyvRjKisCUCgdGaQTEonW+SGXPg9Cd7KYXDvDQTRpEU1UanX4JRmqMr7MGAJsb7w2aVgm
sWjL81Jk6ZnXNNlFThCksWWMSj34jAELnRvX6cYgN/rauqqF3fabJS69OqhF/GZBemSBJcO03jKW
Pb7zlGNhl26y5UAja0p/UCaAz9B6hOjnHG4+XE32EUkTViT26mkDrr1Om3DK5o9had17XJDmsksh
486UjHPxUUjw423sdS0u6SRN9i5O7LOMLrc5KZn0k1HCNV4sSb9MQW3Nsn+tlsQxI1+n6dReiWGt
xNFZHcO6zdSq4u1UEpe3K4raPGOvdsezOiKEzvfk1JbBQlilCmbHcm+4GSqDazEaCpFcY8UlRUO3
myJVdwyeaTM2uliCMMjVBl4z++owOM1YBhm1GMqkZgqT9Ly3Q8d4M8CUnV21DJE+BW+SsvqqID2y
c8iTxroVAgRoE/dmnt+U+QpFOHP27J3S6ZfT54h3ai1dcv5sg70zbTOrDBzGmT+hKV2eCYovLvU4
6d1QrOMjggQA7I7D+3xxVVcF+PiSyRdlWDLrxx7NbyUl410NV/ZQj0PhHfOkHmnvpeEad61qu0ux
qLrYsGbjd+7B+mVKtXIPyhGCqMdyLgNTZPb1MKfLbT7Ds8cF3aUvipRWwiwsKzmKLARrAtuPCypU
AJtNIVP3yZPdcE3xb91AC4WZHyfpkBIGOnrNs1XPiQ5aby3DwAHCPRUb0di9SzmPYmfJhDmnXm96
t3E6rHuXzoDJ2zGGpSKfsivHUxAIcm12xqQWi11z1kD7sZR1YKQqF8deujKBtm06MwNiqTPxXDqj
yb2ryENlOO+gwwvY5GK4WVrpgtqvg2O8JqpKXjwA34s+HF0ReKRf2Od1ac7I+8Gt02AGQoJSTLX5
RB/XtdslT9VDL5zuuNABL3vXSb0nq5poawlPqo9LtBbFe0ouJ7nPZXsie2EFDsZsrPRYy5pRCGsV
PSSN1fqhFEa8XZ1TDnI9Smj8cQq7e/K11p88/hv6a6QGy7cwdr8tWWyU+77nqd2OlKl3NSgEvVqW
tP4iMozei5obeRaxh7EFLBpIrGafTrdkXedGkKdLY/moBqvkUI5quZ+myPtWpBnle2lO/T11aHwv
w5wLEQ5ziSMRIva1QDWS+BnHQQcfb2hvSwwg3Z2yoVzyKKyO4YSp37fzpbqho1/PW7W651NuEVbH
/JNMmZu8scI1qOpcvmOGUtHOnOo4Y2TDkpeBQkn+Fhdl/2pWtdmc6PVyOK6gqe9NGabhVhZA0rtO
0sGCNBecvVWXGRy19izv8rIBuJZu3dYb+PQqC0rPYbsoLMHRtMLYhyDViTf6kQi9Z4C5KDqPMvYP
4KhKRAcEdQ3Cz2SSNPZNlH8MTtp8y6qVIwA2cH4bGyjLQBn1dGsmy6QvODxhM2RfwAZaibSoY/vp
KEShLtupioeztpWpHcSiYMZO1y9wRzJ10scahs7kiUb6uCfjU67bysi7NwXy+SoK1yrOPQKgw83S
xeDGIinZwwFYo3hvWCQTB14OqR2wZqW9iUroMMrINXkscrv4qS/H2jhbizDTuzDX1RtM/ej66+Dl
gZVp8+3UfngBGvxiDOoqnK6Nvg+zoFNYQwOIdPZ6I+yfnAL9xa7J9VDsw0FwLNsqrAlFXh1AYAHZ
TbXlYibdRMZUZNuWJDhrO5cAYFuq8+LrDM3ss7vYsNpdUe+0yiZ22nQur9iExbkxCRhdPc7fwI29
KpD2sAJMGmF9z9xRnpimMwSXdBodY9/KDkP1pIQbAcblnX5IyB5QRzZZS/nSET1ybJmkj+40GE+t
EEP+6jYoOXAkrGsHbJGF5WadO9zfQ1Hry7WLxmkjm7C/UrE3flvBDtZgScpF7qp2okMs57yHIJ4U
Aegr03wCTGRSXMyDMdP+giPt+nJYzqeWH70GuwK2x7eW6kOZ5lV5kfH2F3bFlBURu3UNm5HXiD2a
kieDvnyemTkxCcZXjtSZJX02OUXvqRY0YU1nz4UvZk+qXam98m0IFXCAQciNvbHXYnyAPJ6snRFn
47g7hetEG7G6AwoZq6yfyDKO1n2IZ/U1Go1y8DPHa83t2FO8BSRVlvltLpMOXiJLQP5ECijBY52V
YDJ5g7qXW3HZZTK5qO0CnbuROeHidxKf2bFb666HHmmo29dxspqtjsv8ifVhGA+jXsyK66RbvZlp
v81AmWaFoIQ241mXq/QO/WSQIpVoKho/xJfX3s3LavdUo9lUf8i6WLwdv6L9wubGaOw4zeGsmqKx
lyc+1eRuiaWvCp+YgMRFwaNSeydhoIcA/KJ67azJnLcdT8Log+UyHsOYYLK2dtQ71SYWDpe1d9ec
ot1dl9dIRpa6zBuaNtrPul9P0JQzD1cusPu5V8KCBbNlZv02jyA89sYS1tcT5uxHHcanMJC+t79m
tKfdrkMVMm6avFbVZqALMZ6Jquu7W1ktk3seN5ONLxmQ1lY70UcLvXfZ2MUj9HjJ39SOLt6EG1fG
FSyAnnaLwIhaUZFioPLBBTiYiFUq9XOSUUagOCEZ9SxfOF02TGmzafQ1eo/AiThorgqIcAEfkog+
UMgAo8slFWycVi6aezsv7a+VOQ8vKEGng5dVscvHWyu0BKZZjMdJFnYeLEvhnoi5RZuvcVqMFid8
T0W3Uu1xhfZWksl29Xtj1cW2XDNTbzgnT3xE3twwGLN5SMoYyltYZnPVioQ37VRJHIMJj8NTIyIC
C5u5fVoc00o2zDNp16OOivrLHLl2FUTGHK8BN5ytlEnszkyJXphTQJYJojJjHCLKvYnpSLeudI36
OlGlHg8LO7i3FX1SyYAToL7UZaq17+DtfAOLmcLApSQHAEjbpjsNC7K7jTnMdX8xlGlyna6uEv7U
mjS/E9vthi2qXM8593meFc1i76cOgDFyPu9uQp6eBUPtGkmQ5Fgd/Gpega8qi1r1zCtTA2B6GYvm
zOwG2kFaT7ZdvdZz7oMhkVdY1TzahRQ2BsW8yy/tccmXfURgavmlT+HyjrCHHCoueqTFB4mV5Vbr
cDROozbGfLPauZRXI9eCfO7QTD3f0E0/Pg4DoQOln3iEVXFspE58wyyRCC1e1PcPRE3J21pb2U2m
4+knLhVlscI3MBz1sMQZlULt/ISI0EKm4Kh+wRjd1Q44nJ6APFvi8nbTHMcqAC9wX6QXLTCjWTmz
4jKxXnT22FwsKoU5cYYx2VZmZr60Zr7cG26Rlk+yhbE7dF7oMZwy7932MBmMD//QQ5pjMg65Y9vO
GErnPDJKOV/rxGg/BtUurzqrxhBx06lFF2wD0W6oTHNGaWdk+aZ3LXMTGkVUbgVBMx9a2lDeTmfX
wueMNb6iGlx5j0XqMLp8CIcoYICifVjSkNlcjpvttaU+ynliiszoCKNmFLPgvLM6skh8i4gHa5Mh
86hvwr7T6aXJyna2uWdGz8yjqZoHPYSA5yUDGdUmM2zrnOKrMe5QyVDg+uGi4o8prKuryMXAsVnb
iCOuXPNnY7StKoiXuRDbso2XexfZwMiHiGhMoqhKi63NGMxoY1qrcoPaSVY2g8aKK0b1qbL1p9IB
7ZQcUbEvoUYVaLRThce+F9lXA75y9oeuySTI1TQQD9OnzbxtYwM+Z2IhnieG4c3btNfWpRM3+XNb
m9TzRgdDbxpuuKL1WyCEphUfcqDoVu7DtFusYyq6OITYacLwgMZlpWBzpQkDHUFHvuKtqICQPZ7k
wG5XZZ1l1elT0OHnd8UsnNvGy4AblcX9McJ0U6VmArnejfpYp+jFSHzqGy4DwOqWYerdxPFtuS0A
12xlh0wM2SXVVj/tRlK6NW/Sk69WqJKHuq1CoItZtGB6Rid2HDlJucs9O0erUGMe2kJR6+d4jFoY
etdtqMLI+GzgQlX+ImpjeMrrE5qE4rsoD2W8ljGDUGpQybTTSbvz5Ni2u3gQbrKxoBEiJCtWzpnX
O+0D3gNkpXHatafrTof/kOu4uV8GBtnfhspiRWuHwVl+auO482OUJOXG8ZrknZKtZ+6a1XD5exVT
qWsnpssGLDSXLdsDgH6ssxQwuBP2C0WrDYMVJorIO53Lp5CKKwE5lL0FuFqb+W7t3fmqZNh6GnSj
2f00IYV8DgdLFkAbVr+xGTJpB83YMB2iMsOs32RJSXmyzNUA70X3yCY0SevRFT14cZTVw+VpPHa6
p02KOkZ9QzXvIOXW6iwu22HeQO/Y8I55bRsHSdmYbtQiTgnwa958xEPs3o0OfSgqBE0CelGuvKyw
Wi7+auaxF6gwtY+CyQDNuZctTuBF+KW2fVMBwE2YrYtNpyPzXWT5fL92cYeUqZXVuhkQnr7n9lhU
QeMoJh5aKgY7G9Y5ZDitJ4YO/evagaLIPLmO0RCfLr2Tv2Yi617C2mUhGaNCd0Ucyjn6tjLfdtqZ
P5Ku7UaKrpowlm4Jq8sszC0zEEMj5MZjkNK4s0y3arbRKCpqNOoVZwe2NXe7ZPTykv5+dev9ZMzN
DLNqtR5W/ap0r0LdhclFnPTsSmZZqBnG0K4j6OmsyBhYOq13FRFIydWgy9qEQ7LNeWdkqddzOJ+q
7EINkR30hHtUTwXC0fkPrLK/Jyf/ZIsKByX5RN7JB1HPFNfI1b/Zuuze/5xJ4JMvahHrPM8GBEUv
1+IUxTReFHNl/YHr6men+b/Rqn8OFcUtzzDNJTH2TkitehQRq3Tfe6gAfMaaxc2msGxKUrrf5Rt9
dP0qm9xuN0nBQNJdTHdVbDnaS/c4K+H8OaPZ5yhSCMSkchHcsomgiE7ifNnI9I9mdPyObcX55Iqk
7jczrQBLmtIuvqTF1HybQctX3+6bmiwc2YA0/alb9zmaNIobNys9a93LaY7OF5Gz7uzWvP9zr65+
6zKQhjUR79eue3PBgKms0TgaRpX8OQvG5+BTr0yMyGRq9X5Ja2Nr9LLcMfxL/jk/z+eE07z1KkPn
vPdKegVxj47tmkzgSeM/sPf/zpr8nHAqTuMVW3da9nD134x89IemvP1zl/3TcqfFsCpmoa57luLX
1PO2TJGu/uQD82mt180woIo9cX+ZkzOT05RbPkb1p1I4zM/ZpjOCClUb6bpn8l96XkVNu2tW+8+N
pzE/J5tma50nFBjLvuna5M2p2/y6tar418EIf32d/yt6r25+2ZK6v/83f36t6qVNkOx8+uPfH6qC
f//79DP/+J7f/sTf9+/V1U/Fe/f5m37zM7zur79381P/02/+ALUNOH47vLfL3Xs35P3Pr887PH3n
/+8X//L+86s8LPX73354pQToT6/G5lX+8OuXjm9/+8Hiof3r9y//69dO7/9vP/jx0P/0L9///lPX
/+0Hz/xRmrZje4bNtCWpTo/59H76itY/ukobpgNPatiE8LA5lDgP4r/9YOofLRMrIyOuDOlRP/FD
XTX8/CXnRwdPC/84GsjP4PX+53395sb880b9pRyKmyop+47P8e+nPSOW+GSwisIyhGRR5gkcn84q
BQqTWB5cdyKa4sAo0fbMbAz3DW0quByaeZ2BljE+00+sQvaPCUjfkzDUc2yDcdKZ1T0nUD932c5l
EikaCuXGtz02qBxruDuedE1C3mrgunoTG7n3dWbQzcuEM+JOC4/Nxbdt6RmBtBjMjsa+1vfrBIKH
YgSE7KJoU3XWjXN0F9WurClKcGz4YN8O5iaj136ECtHdIJCvz9RoRk+NNsMF0B9hEoVhHNrIUllN
0q6XO6dVS3KD5DCh6rGaHHq4db16S35DWgadg3R+M+Rd1iJm1OVDBgVwi/lgvbHLajqzkCXDWeUt
avMm963VKS9jJB4voxMtZ8q2vQtzMpMDmMIU5PUkEJp2jBqQiVN9C4eu3DHUYwwaphPtMxlXl0xx
ms/pIeItcAQxMEAAkaviy8YtwNFljxEOffk67FUzmweUUf5ASMCG6eNPre1EfqOhATKkiIdFKXzN
uZM4X/NEVIcsiuyL2Z1xaDSU6r2r7ptmYrpAGA2BPRgrg0eXNmi1hz7aVpelY82v4YlbyM1lubIz
lGpu3i8wsMJ+qLWLJF019AJoFca95QhvU+ixee5zQ5016BaQLU69ezyBz61fU4IegXJmdopRXhOB
aj4aEDI7dx1g8KpsvV2ZyJOBZuTd1hbUe5i80u6uptJHPTSSW9p0XtWhgYjZEkXGgCHcLTw/RnPe
pP2hEFEUCKZc0F/pflONmX0eA+w/u0BLm9E2ntERj+eLzOzLCaPPczgO5cZYycMnVpckhLZuEAei
lwnGmJFXNheAojomiqFwntMqcXxviu2D64BA8FB6ro2c1R1jn7Z5AopC3wpyrCiHiEzS4YSKiw9D
jV7Zb31c0v5N0ULJNlUJMLw+zVmxaXZqZDWXqMvFuYV6JAfKHlqUt0tbdJukmQzzwLgHRNRRCqkD
/RLeQaOX9W5VMuT9hnC7YBWNdT0sM7wyulioij43XeyAKgV9IihqwhNYyMuIQP0nQCAXPUBejPVh
iCJ5kbfKeEg8R3BGlnraOj3EkA/GZ8u7FrGjO/rYB8x+J5pU9oGg1RL8ZBOdOVnmoJiOVXU2gfju
ykifZGTSFrdmhFLANMksNKyfl93UGJcwBP1z5KX1ZWJ2WvAhq6EJlGTOh8uk4r1FjE5xQPhXbuVk
p5dimGJEJlN5no+G7W0qmAYIGG4RGbpMY9gRF6oBCJa4h3+IxaMhrfISBK7tkdQZd7aqTDalhsk8
cWnTilmlNx0dNaqjFdbyw1288Japq0W7WerefMCe2eNRREoiN7FctLsNcY2BMoVhe03un8StgqxP
wTjXZsYIzmF+pf5mpp4GrfK7XuQ3cYqfccAzP/ppMuF0mbvOHdBUqep6NZkeXznYwgDeTsK5OMKZ
MA3VsXYKR/lDOhEJW6e5a0AApfPEPhzJl16fPJ+NN5VnGILXM8PSCED6ZGalpqgXb3i4lguzcRsU
ENVap5vMAV7w0WZ4m4bTBZIeH/mhG5P43ILlvenhyC5Dp0EtlJeVJf1wGM2LZcwMiWg1S7dlrfW0
97rCPYaC8aV+RwLplQqle2HAExVBXkjn2KFv2BSRqrZI3mguTQJdbmmcIew9RDBHKUYgiLTUybkm
0PSi0KJ9bhgLtrAeUSv4SbjcVZ35yNyL5N7xivlrrZ2GTJgpwnephHkYw3n6pTP7P1ySOJ7nuic7
8+/XJdcdc7jHv9wD11QUKH/56z//FzXVT+Xb9yXOP17vl7pF2s6PnoniUZpI8GBn6c1+qVtOX1Ea
66HBGF5b/zyA/de6xbZ+xOZoG5ouA5mEeeqmfq1b+JJLOeNpTTFk8dPuf1K3/JK78M9e2KViAQnn
9UxbsZcYn/NFHRM1Dkf++iga+Wwv5lkbl7dpK1/zIi82qbLOJWgqr3NuZqG77fLq3V6W+1BXTwME
iSxEEqSdeTEKFEox4v9xxzEQoLHYqzx5giJ1ELjPpE5jAVMjCufxZNHuqug4eMv90ma3rE2qDOfo
NssLxobzUocPC/o8v0CI5qNuRwuEGdarqvcxY/ZqmjIVT/Xeg5XKe1LYt+gaD2Ok8TiR8sQqdj7Y
Fa+H3rqYTfeopftQueIBVvo6RFXNijo0Q34YtDgguPlaFClCbJwSM3PrSeEOk6DIqvfWFBh3B6qe
frIH3y5bLE0Jhg0jNM+mMe8DhM4vRF7yM3P2VVh5ThZEUaOASr5Fcr63QQ/9Vipo4c7aTCOC6Miq
nvSEBK4e9LXN33ZoXDCP93eiEwfkVrupcJ86OUdB7DU29gZzZ9vhwat5KcAmdHz2dB9lyepj6j7z
lvADbdRdLrkqxGfhK/G4tmwRxbYwOR10Zew0pxC7WY/iK+saPMZi3DMO5ha3u/KbBs3E0jzxs4Uv
tXtYHJeXraxdrjs+b89fa9u9iquxQDA6w1KkDVHounlPc966JzDJMdoLO4kdS3+OEI8xEYkIt66B
71mfJyvcLoa4dnLjHLFTBazd3InJeFXMUvT1bDe+NKXyKezu5OA8GB5KevVgT8t7V+ubJEq+kiQu
g64r3yMceTgedqmnEPnp4h2TLESMxsnjuAksaY6omJk6eVB3qXdAnPLspdYFqvoX4DBKe/cK2YLn
Ayt/DDHZLNV6T7FWgd2hr847kWzV4h1wBYV+Dbu9UaHYqrS5a6Q4yNF4Hhk7lUl1VG71hCAKO+1w
uZjlnaw0jq2qgAxe7k0vh3EV632CDtOPiJhZk56jAjLBX4H4AgdB3IZEni/j6SQyTwg5NlzGGlww
AG/1w66sN03avmeSO9ya5wiybkcvJEsfd5AVH0Lu/NC076MG6tZyq9PiUianWxDq29nmZNA4Y1yg
caFH5adtvydFH5W6vIj7aQyGIby2Uq+D0U6/irTf8/b8GT+RKbv9qTwx0vxg1HQwBJuEtfEyDfVW
T+bFMOW3EgoqmNBtoE32HqAuX71avva4J+q++PmtQYo/lIb4yGKbktc91oKLY0/ywvbib4uhHqQl
zyG/os062WeonA5MAb3rsvneaMRBpcVh0TwVwo6/xaK+M8z5pZr0x1iK66mxzgwSFtJlfUkr55ip
5QVO5n2uzfNJoQ76bpP/tcn7vqn7OTHyX/ZGpUxtm5wQsIW/RZ2QSSYqIp7ikSAqY0PE/ZdU5nUA
c7gpatKS5/KCGSG7NSwvor4DXxs3aHz+INLkE1r5yw6tPE95SqIikJ8TNpjdOzVN2xq8i6LeWlEo
/DpTh2YUWxTLF0C892ldvBQyOq+X8KxqLQrI5IOW8RcA6z86+y+T15Z8jI/+M9jwG3zid7/r9Lv+
AWP8L4EkuKu/f/T77VC+J9+f76cT8tejXaofLeVhgqQMPyESAA+/Hu3S/tEAlHAcqgGTffOfkIT6
0bDp73Eee9J1QTTA1P7naP/RMMjU98joR/V3gjn+k6P9X54baRmUp6RW29iYGL94wgu/C7ti8IkR
23IqjmsyO74VPYo2W7YAFkRcesvTZGtccelFNh5rg+lgLows4Rj11eKlfzCi57fwM3TA6Z0AtZjY
AWEH7E8w4tDFGdaApDjW2XSk7wrZ9uzkq2Lr+KMle4Jbvl+yp1/FNTQtlqwNHMSF//5DN11qGXEx
FMfeCOleyq05mxckjFoHq43lrg5xZ+BBzq+EjNpgTaoF1DFPd6sJ0CCHzvtlzfAY/3tg6LcxSz9/
dJdPzn0FYwKjOn39u5vgeqJa0L/gS6kmbxsp7wv6p2Tb1vYxdrCSYU6KN73hPH73kP6brev0MT9d
ht/8Wsrb73+tcDJLLs2SHyfYMSTq6P5k1lmB1PoPoOF/c2+//03uJxh3kEucZ63Mj3E8fUO6QTLx
CAS9um958oefyjg9Kf/8XDzFNL3acH6+mNzez1G2Yeu1Roci4SjyEE+mm7mbyQ7zDTZHv27VE2DL
vvDkRxseia/YRtlZHdvmliGhX0wUc/sCOlchftO13A7oH1GKQ2Lu8z5Z8FaVxFqg1KDWMzd11GAp
XqoNpt/qTipT3gzMQPNhV7+B3V83aA/9KpVfQm4+d7Cig5OHOB4fM7j9Xed0j+np5EODMW+ZvTJu
pNKT7yXhVzaI8ZZYAF95aLlTJKub2dRXwBjmlnqpemp7cmz8YSy/mp24Woa0Olus+MFAvL9T6fgs
RoyaS+JuCca5l4i5qYqi+BIPw6U323ucxoMfgkbTXU7YubMz2NYd4XGaElPiRZvxvbURCxEH36OT
x6fOt5i2Fbb4ew7jc4Tl2TWazG1r9XoHQNj5Q9z4douQA4/hrkv6d0Cot0bOC8ASs7GI2WB9rcEg
4q96dclTGHbVZNDrozxvrXmrk/oRLeAXWRKa7NjSj4x91b065oRRSyThAcirOg5VTf1sdPVh7rxD
dzLf2smXcemvcQ+9Z0yxwTrhVHsNWsM4+AWRAqU52C7AxjAc6jLRNPXWI+X3ngflmwhj4XcNNsgh
p7XA6ho1YB59s1+7FchtoFwtQIH81sFhS5H4xehDYz92rBdGeCBM7khCoXe7b1E4kcXQXHURjgwN
R7kdsx6f5P9j70yWHDfSZf0q5wUgQwABBLAlCM7MZE6VWbmB5VCFeZ7x9Oej1NeulK3TZTq7a3bN
etFqtcQiAQQi/Hf/vA0uhrVgq5X8H0r7mxLcF+7c574e5863ric2Z8zJq1Hq2DrRaHB6YQh2K9Yc
aFdrfnTSlwN2KBfHymFyLBt6jvNNM66TVdt9TpPxyVrEhEaLaDznVrZOzNYrBtqVXDZ7lZp2i4m9
0kbtTOAX1/rkF/U+UfXHlPiz66z6FJu20DlOoOUoSpy7KDLXWtQdINgJ9rrxEQNRyAaSDhJnvCcF
djdFBIT6Vt3mrXPnoAzi3dVwV3UGT03uL118v2DfmKd4XOtTtsN3+s2GxEnW6cDqDEsBm0zd+1OC
u685toKNcbEPp88wMk6ZMXmYnbak5KoelqpG7UjxrstlbQ3N3gmas0FTypy9Eu0nWtetBl3bhYLd
ekEGQ/oAQFZEaHDG66tJvUziugKUvlEHB0iw3pz1PtkdZzIIyFTPE8uro+PH4vELywt+D1sQULcP
tDtsTXwJ2tmxSKviXJPpTZ8Vp4qosh3dhP02dO5DyFRms/j6stY7tOrpFeGp7/h2aX/q69u0GrCF
TsDVXi1nfpPRW9V/anPr9cQitYS402en6X4mLqF4WkBu5dN6Il2hGxcql/mvk+dqcJzIcIefSYGK
HP2cFkXUZVN1n7jN1uRsl1w7dsawcarDlN8XJm59V/jjsBqAb+CE83A1Sru7KRrLNzW1njitakwh
4BNvDNP2Nfcl6l+zaU1WEEWSJFHqePEzP6/bTveTvNJVmbiPNxXdLkEmfcxbqwjrbgl5Ksr2HGw0
orWGfpSY54OUo2YtD7HuUgpUHRKTdrWQW3jINyVpkb6M4Kd8WPniz6biNtpyXF1DWNg4eXRrDIOH
ruXbo7vumt6//pY5rTYxe2eAUp6B9SXP6ROVuPh5TN26wFy/MXPj3qqJuoYPlSpxtztru7q6J4z1
ZEabuh421Tx4bRauiuAlxzndL/7iwjKGCUUM4TATjhGxASzB9nDNHB3jLW6OfQxoI9ZWvaufukjs
ap2oeEB0oZBnI8q+NwwCiIf4ln6a82Zr6Zy97QYITuxpnN8K4voQRNtG2wGQ8mrtgpfekvb91Ukw
6il8N8M3ln4jx5qU3hsVmjZZUtaUc0HC05a3ifEq8ObkueDfcjbK9D6Joxu3eRuL27CgAyjksOxs
XLtZQxQDX0dwnYihpcdrggCeCm7AqG+NXLdArljmVekPGIrwx66tzN2yweWCJZa7NptsB3JzPwKl
3pQifi2aK/OC8A6hALPdVFlLBip0XvQwtL28EzPRxnmDjxjNn6Rdz6KxzEJspvzqKgl/1iT2xzBa
DpC8HiYZusfg6i8qszSHmsd4YqDEzPlpGsOlEYg49laTobOOteZY6tpq6ui/HvNoPWjZj2BhAUoa
uAjWeMTU9lkOjdiRDrkjr3VqzOwk4Mz5nR5u//NWiYDXv20qiCVJ17QV1AdXfLWFxKK1AG642q6r
tfVIbSB8tB3W++LhCq3002g5pn2XrBtmjKnHDsWS8F50/ejaY70VMs6P81SP5aqDNAQirYdvuB+y
diNazL8xBlw3eZvRxfGBgh/5DJZa2muH1YdD9Ld8UOZjrdnP+KUi3+W5FdVnlTmEhRL2BcgayePU
YbulzXC6CQALEZIwzjLZu7MW/8ThrC52v+Rv/Dqq/r5Ut402+HFXeiW2xlUOqwBqHIE6kC4nXMwi
Dp9D0228EE0/cm80wneD0E+jVM0qEbVfLe7zUqQAvUJep8x/yJt8wx/llUO/t1UXvJcQaWas6Q9C
TN2RVof64uR8TDcL+xLVTXKeMad5+uCwhtDcCLqomd+jOSmf47ncwHk7d213Y5gqvetsR4NTl7+M
VgDxZyTxi9mDuQh27HJxr1VK0yoE3KCPAwbjpXw3HLLN0CUvgaqeRjOSqDYNFLSEYQcwkphCdQal
rPDGfGu42KlJiAPJGaMGkYXgcNG7wVE1Rb2yHIrfVpWbLl5e1rx3h0zfQKF/TbDLQTIAOs2UULM8
bRx5lRjtoej1+a7sxHNpkGTuG/3QYCI9a83C/eqENwoXJ1Mk91PBiGSelRMMrsGQk7W0gTqwLcmL
uNy64+wc2HjJK7YJ2EqjhYwCWJFZQlib3NrYl+UAucBsbttsQA8qYFQQfknc6oZ18DQt1tO8iEOh
S3BTcerPef5qKuINUfcCClF67TKTHJuJIJkdj3VqGPU21Ot+Ldi0nqEnZWDuGPXgSmheA8NiPONO
gisw4WXkSi7aXeaO/UeHs/ahMN1nmdNRSO6QjbZ8CV2i7rAILrTxnSYLOajIhjdgJlDd2io5TuXU
eGoIbhd8zDJnGwKjZGWkdFD0aG1Rkw1XWAw7EQPbldZRadaq5ylr2GGYw4uTZHXxinXTnnF2ljVd
EXPqHnCbCbXCzAvX0dGgIA0SA7UfGRYRj9mt3fYOKhhEJE54H2kLl2FlqHz8kRnYV/sielgqoXEr
1AagPu4Y3XpL9EOSbkUdfdDAGru+SsLHvuurt0IH9DhVtyQYVh2ULSZfabhLIF+uaiidfKte7q32
tRhZH7y5N2cy9l1504h+elaTOHQQDC+pmMF41GJZVwtkux5nsZYd09ovizLETz3vK5zxhyI49bOz
mzKOCpo8C816kXiAsS/HFgkxyWzUGMZ67chXo0uaMwckdk397GvMn/1Mdl5Wn2VTFN71hba4YHDZ
FbSLszZ4jHiw9y3T7KA8tG51vloESt6XGXlCZP2cZ9+1fopkA+IRO/Mg381+q4HP8MjkDeK9BEol
JpiG+bAiW2ZMpV9MYmXV8CZHciLiGbJCDEhsKKuHEhtymkV7N77Uy4zf1zy2S30xGjRKdRqr53o4
2vPspewipPHmjBedxF7mDBuXug+AHW8pU8ScGJnVf/RjAZIn7bZLrT3WPLBF355Ch8SbAeYiNN7j
pTiQpYpXMLbC65sRjoxd2bu2Fqs6Mr1k6nLCf+6yK2O99ttUbnQXRRuXlxunhHc5I2Uv/fgjb49m
R69U3GReWHcrjZVr0PtjCJUoLWy/tkfmkjBfGxrVr3sqttFrbCerStvXYCigdCV0keb5sYuznZTf
cqHWQSw3kmz/dQSo1deoT5b49pVBsizbbH5ULBF9cksK6MjYfwWbIovid9P50U+npEhmUGYy21ZD
XMGVSW6a6awFbMOmWvkg9DIPStAFCst6qRbnPLW8UHGxMWTNfwCpMK/xlnFljeZNU4ijbCLv9/fm
P1ID8Rvwn/+dFPhnJfD/JQuTROH4n/VC7y1/Lz/jtz8rhtd/4l+Koa5+Y0JtW6DlWCHtKz3/X4qh
bvxmEs92bdO8Rg6wI/0fExNaou3Y/D0JZcyE8YsA+S/FUOi/Sd3VlWtZbFtspf7ZMPCvDkIIL0QS
mTu6KGgKGc3+Ip4Z3J/EVIZulzZJuA+UXSSrqG09lS/Wsa6G8VKMVrhXwJV2HVHqo4IedQfs1nmY
goSDPBOCC7EBg82y1X4wG9J2tWIjCqoxHFdxBiqodhvrbmBPtw4nYCzMTDd9I7NfWHwNfpM/CUW/
fxWsKbrpOrjzEM+vf/9Puls/uH0e11G7q90h/jSbFp6OKMu9OQLEgl1IbCueU7KVs3U0+dYvJPht
Yni2urPMJd5Osy5uEF2oms3NnaSiZlcZbfUdh4LwY5p5QZbE8e73NZeMRvN9bPXxw5mseFuSItkz
05/u9L6Mf2ET/qrqXq+RQmziMnELmYZ13cz++Ys1ZU1TI9GYRiU5WJgpf9OpDfUrQFe7GfL9PjD0
ZgtEIuY4RyF6MtioYKGwD7Y9xts+Cftq/adb/G/Uxn//sS3pcL9IwTT5akn5658p04HFT5Fosffw
CY3rJuswqNrz6I7GZrEhihAdiLb/+EMty3ZcBjPc/eKrFNgZfd8prcK7xIX+HneVlq3ihR2pJ6j8
uaRz0e+AlUCh++efa5s8w4jMgiH8F2mVlhwrLBY+t8YGtIIogH9HK5+SqeHu0Mv2FW7wLzRWYRpf
hE9GBoLThUs2SCEKCvFFzLerTBKfzcadKqZDiZ+sAY4a6gc40N0nhxPzQzWB+D6C2SJ7qgdb6ryq
x6aR0YkED8eNvCNyauIM6rdj39pPGkOvVRnDolgtSew224rgF+c7bYmdJ2LViQc8ZnqIHYg6vI4/
WjuaMELhBmMjDQ5qsZsdDq6AzDX42Wf6+piTD/V+agiqxUlUPAbSWXwTONRrNqtym9qheiPVCdaY
jU2ay7BdmS0Gw04VLeJiPlgnA+vMo97VzMS7yrGQxBSzZG0hIdtqxISifLn+tRmWYC5LZ47XVOD1
aGHWtC1Zz3DKWNkbT50ECuvCl22aodtTIT9ru2wexlfNSFtr7eiy4XScq/oeXHrxJoAYUxrfBJME
popmuSqLKb51B9Q0givdrUuN1KNWmSZUmQI+lTui8CZML2ZC4qsgnwyflK86MOPNjjo069nLmYVM
XgyH6LNUtb4hSdbs2giIn18ZV+Ng0DynevMia5tcVIgGV6yCuMrvameG8Iq29Jjh8zoyziuJDZv0
TTgtT64ZNTb7ICO6G/pobDm4zApgGb9CK+DzwZsHQEF/2o+WSfhZEtrakjI1vYWTy0rlLagcWXS3
bVwE3SoHscYevEy61FusMoDGJaxDGCXBJ6cW+Ug3sXV0c8L57TTNYMsaDcOonTL2lOHodyHqaB+J
9LEMrxgHt7UZwAeOC+OnMF9FFxscKxFcVGz4rhUqf2m0C5ntbteB5TjHU7iFtWNdCgvXU0GK6WBI
iHjUxR9wKr7PqX0iG/SJvS7auGF2a9IMtl0SlfqD1gIXgTB/D80u34RW99GWi+RbK2fdG+MDGZ86
3FSItYpXQINdLi0eHcMNH+jejC5QrWoYqM5wLvoKtnwVR4bnLp2z5jJHG5VL6DHgVPsAmU/CokyD
+U4mhkSm76cLQa4WNlvfPcJPUY6vuBjQePKSyGFY8Qwu0r3K0zg09mFvd0ivi0N2uzJQvNIkJPxc
y51FB+KDWnTzfUqQHzDDoRG22njbSBMpnwqxtao4DPdhNW/NhpH31tVEcinIJG2Y1se39thAgY2K
z2DQIgJWUeCnrBC3sM81WpLAZgzpMqBlMdtrKv0qN87zD9XOxPn79DV2cb3J4tIF3V62pe4xVHuu
9fq2rbVvBmCu9eQO/TrgOP8Ikro+JEXdPUANRMmKio+aQ9lOz3kh7ZpMsWWuZjf6MWRhfdv3CpCj
ZUbGGbEKwY2272pn9iqGpEkOy0kcPB/xYS6CZtVX6SariksCx3AvHM2EBZAv04NdORCfCctvgnaw
19q8WBvDSLKXenDj2bN5NlssoHBxVuS6C3fV5A6RWyPstPVgjma2bgjQwUvk3eSz6pVePhfRDjTf
dB8FBQfS3iGBDqUTo2SfEVjhIJbEjhuDfHQPTc/c8CRMuTzDfrS9Vsbvw9Tol8Fycns3tCagnL6z
Dt0YHZnEzqknagdLaxzqMBIz92YQSXfXxhlWWScIb4ueSQp9zoepsMCZhtMF/MXJIIy4aaU23456
PR2kKt674UVqgeP1Qh7TmVoJTDhl/DNMtccWusqWvYG9dRJr8ZW0yHTysl2HdXVbjWg6S11aj7BU
Al/24J6NYrlxVMkVcLJoYwwi3wreWh8QH/Nb2wS9iRMtol48SAtQKn02157QrSJ55MZVm4DN385p
rJAzvKi7m9RZQtBBYaNtK2Xqh9iUZuhJdmEYiMqacxlTqm6lu3ZyT2JqetKroDzpmJSvxhpoZaJd
GU6kjqxr9kpHfeUwWogGrYKBQdowFmvMPPK5lOUzxR72XYCT0jevWvJCjXe3wuXe3MtGx6RO1/A+
Gnjoe+wxCY71sZzbkxgkCJQllzdLGczb1qBYuVue87l/dLuBSfBcHDrQVPFqyfuKEUYek5cVy94M
mcokFjDApI11zy7GjsuhNfhjy/E77xJtbdczwFV0B+z0xXzWwHP7ZmNcKg7WQZt8i/voLu80QkpO
k0c3DkTybS4Ma0etiNeDprpPWr32Aq3LNnPNewuyUvtctApGX69xlSbs54rhxtBSaRFgw0tBSMZm
3N47upbfs2F9QiO31hpc8C2lHtadsbjpRihwYUPXOH7h1ExkmqHal0blnhIAZFt88cNKOQEqdmRD
reHLKdOMD1NqfAvzYj+SN07m724Cxh4ddlOZ9c94dKy1vQRYy4REsAanTv78Zx/EdylB975mZCVV
JldO4NDrYmr9e4592+syzMhUVV1hvyxHc/8+VgGJfBdVsm8P0u3g6mbOu1EO2J2HetybWmwfIru2
jiy347HqRe/X/a62fga5bV9Kux4ec96m64QOxNUowgARAE1oKWDO1MaIGNSadwTy7Rdsv+VaS2zO
J5Glw9LvkpsMIiwkX2c1aPxP6TSAypkxWs1zqG0LRxS7OKKZJtLAsDraSwkGEUA71MYhOdaSd/jA
KZwCz4Ipq3Lu4qyvNyHcKFABBjhRtxQIDSoaX4nBGn4FIXa9mOopTpvHruzWRtW8KWNgR7Isn9XY
PECQDu+ckDiHMqxzXZetT6rbC0qBzueU9TlvGtD6COxeLTL+BemCZgXNbrcARXUXyGxyYLRDopeA
SUVKIAek+qZnQbcJdLjxgeswDxvtb6ZIv/PjeqVKbAxrZo+aax0b7PXsvzLDw3CZsLSO3VkG8VvI
7sqDxmJ5Yazfp7b1ZOST7gcia29tS6MUR5+eOxvgIoC921aMGMEau9nGdvVzCMEbVzSBE8s5aEF1
1PUEgZkwvs0mK3N4ixr7Fr97S74hceIXALZ3jZxG1GYUX6VGuQIim2/M0f3eIcAILXL4DUJQAtA5
4mp+n+1yE9lq2iidPefYPTvDfJaGcwB6Ireoe0C7s9DeGUDg1jF8TNV16clNTSjCdum+Jq370Lpt
/TLRPFmV6nujVc9JW0BGblr3DuzClikwLemW+CbwqEOGtbxmiOVTqU+wuYZu2SxuNPIIRcUV8oJ4
22J+L4152Lu9io5ZYNt+6YQTzFtEvgpJilaEx4V6i4VhBje2UqvsOiEZK/ezj2i3HfXGLxGySCHr
R43cENFfupTAM+x1h8IejLjZOs0q5uyo/+GhQSnb2XN6W3IcPw7zJO8skHcB9s4tnTAPLjv6Fclu
eV9x8fc9IaSt0S17Ox8vcfCuUqa1PAGbtEwDKkwiRQQkoL/A4RhgOQW32BLPd1pTDUi9OFOg6ufI
SgrLX0d3hIYAbnZ7Qy82vFjP2dReq3zMQ+/EcCaqD4nS+hgGbIjGJE8uKUZ1vJjlJZpKJvBsitsi
fqv5Ydah5CmsZ/eh58DhF0MT76gWil8Ja/H8Ns26akhke0Ujgm09/5zc6Aj5t+PMEFrRNtPgp3it
A9FjsIebJaIVoKoatoXVphirH0VxEeNyRjKJN8yJm0OfACMrI0ywwzTZp9I+TWVqb0eNDZihDS43
puiBNdOeM03hSpcVGFRNi6AqkbjxrEiEm9LNxjcJMp8/VWd63NnaTWQzp9Rmsben2W/Zr6yKsXAf
2FGMqI32uhfAvQq3YSY0Vmn5vTDafFuRwVoZM902q4VGiX1i2DQOMN5O1UxEzgQ4U0/iG+qDNwFa
McYu961WRw41D2qKsxfR5MfYHe1dfK2JaNnDFICGPxu33yu8BcWTcOBFB+9WP69lvegeb1651gV4
z3ACIJXjMWhMrNLFLPfQEPVc2yYQGFjRqos5owG7dnVolqM9tE/0jmxHm/OgNjwR+TjiNzkMls07
UkWP2EedTZVfE1W03eJw2Qa6jFbTuIyrxIyuHKgapRcgnraBfIQBhkQXPigATV6SNGBBqVa6HX6n
ykTDTZvcByPLHqaRIZroBkL3dncU8HyU+rgeB2iPgfkwuvU3gqlwag/0mSaMIEntd/dGAiR5eqOE
lGfXwGFgTOHiO+KhzSZ2a/OxElhErylNwUQmYM9phfo31k44pOKQAt8ilbvr3Bxj+gDT5YnYGOxz
O2Tr61yC+GlIm4onWe7tvoHYycqTN3vNHbYieeQhoy8vfwb4W+7j2XwLZXRjy0NJTMR3qld70sXO
Mb9XCeUMQwPaT17A+e8M7s7PFkbk85AX9k0QBnsJ38XrlhRCe1I9AOd5YPljVAxrQu5VEDqApV0r
4y3uzBw2ur5b0QWUGyvHSFkYXDSrhclLH6XVzzhn+p7MwVm5LQefRt9YSk1PWZuDiCnLta4S3Buj
S3zGwe+hGTVsdCPi/A2Z4QSsVt1pLG1o4dQxeHONGwDkSXUa5zD6dKBFMUeBQB8FXXgC6bsOFgqC
chrHKSiysXNESNJrBXfdzwz2vtS/dF6ZX106Sr/TdTneFlJ3biGKEtdhNGqNmvACaidJA5IgSJQZ
rLv+qV1aexfkBoeVRksRszP1nXgQdVPD7IDxH8XwkmUmLu1Acx/y6aVW0oXqEo2PQEKxCvUCDQp2
5V1lDhX74qjb6ImdksfC+5wmk+54KpXmHpunfhwLbfaSq0s6GtkkCpId9yCkrX1eticGShJEttas
gT+Be4Z548Fv6fYjUb1zTTJ4Y6roNQGH9JC7Y7KnnW25y52r1SjCa/xmBbNTchtByuXoNc6+1WjG
R4wAYdkdmlkXU/zIIDqI4FsQFR3BwRtVMe5zavAedL23D4Y2M2W005lXBlPzVo3hbgZZghegPefT
HGK5Es1FLfYMbxCzkDDgxiHlJDdhLN0jTU3pTtjTfgwwhUtLEWZTS3UXa1f2K4m8GHiTDcZVxdPw
1unCItwmOd3YicUBuS7Sfc35e0Oe4BV7GQBF4AnHwJzDk2mFth9bVf9jdlr3w6gG2BzMitnzMcOG
dycKeaqppIA+AMFv1WgzI6BQJE+TNGLbM8TMVsAohfMCfqjgDZpa6SUxwQ9ydKmejXLRH+f8ClEH
653dmIaWX+jvyt/cosCgA1cDl70mLzEtKVAO2exZucIjkRamZlLBkJPXoIilZSKkPVRFOh5V6xoc
PHDP7YK5GvRNWVtBuoZPy8ajnDkz9bmx74PAWWd5/K6aTq25H4ebxDSeldmot5xz/gpskvyh63Ax
cL1lww0aNbWEvTYUe3YdYrhqoCPvvezKPdah8WUISzQajtgkun5VmXRNeDo/x6uRa4YLLEoQB144
JuTV+ADz48UCtCcoo/Iis4BV5/RN7y0iZcpZVtMz3LTwbDqJudF64zGKaAEpmbM+B2aHy55NJj//
txBevZ8zi1aBdInmDf0x1yn2ySpO7+zXrX0/10G2z4eu3ig6ignxDO3ONpY7e2oJrrgQopak/dYb
rnvDjna+a4SbMIPV0vuB899mUFyVa7/NtnYjdc7C+ZgWjWSsOBb763Ec6Msib7lJZz+yY226soLD
ixul7g3QXUrt1Oxh2rTeuYqlN6j0lRN49HsPC8bSSaj0RmsMcyvg593A58GIZ7A+kpeNamMdMvWr
hzk9R13X7sy4Ly7NkGn3GnHXZ94D9cNYGAEM8hiRem7NMNwOowHwxdYTIhSllkSfGHZbZyVaCDqV
66a3nN1Tj0OO/DGN+vggG5MmOikA07ka005G+J6Ma2enaY1+0jUnuB/HQJ1EmoLhsyyLg3LAHI1V
lool1L4NiehzviwCktLEfq0Ag2ytedtk9ZZSh3mfSKDKi6SzmXNDypYnGfPXOGCnPxShOGhLlH5L
h7B7+l3RhyTWPdXLqO3HyG2euzCqGBm3V7Re2d9Yk95Ha5r1yjWagHXUpK5t9Hkevgeg949SzsuG
89K5I1zwvV86cQODJ4+9bLACL1ty69kpGcvLUdMuwQQAXg+H6jutds6ZAzVxSdG43UmATGkoGsEu
tqrybvloZIoeT9sPcMBlco4jHJJLTdPVyu3jwq9FhfbTBeJcx2FxjIjoozfRn0UqMjsPEYWOemvK
q2GvGD/yNAk2AkMSZtWx+p7OoXMXUEa4S0VlnJapoISHOsfhxqW6OFotTY40u5BsYx1byu7J7dJ8
mxGipFkn0Uc8GJgZcNVF7g9N4wjB5itj5xnhfe/l+DHDK4X6Phewk3p1HxHo2vaaXV0ItUpQKtr7
xJyYxs3StGjsm82behbNhnAX6VZjoaoCyrCCfs04PxHVWBDn0csLBq/0XIFP4uVupO9UXTKub3Pn
rmqFsR9b23gXtR6ScRaWP0tj2UxWIW6sgpfw7E7Vdy3nL/UEhy8Qzv5m7hwQn3nVPXV9HJza0rq9
9i08mVnenXKdPhxInjqtYL2VOXdZZMSUI/TF1lIFPxJCXrkH/ghBLCjyTVwRzwZyVSEEc9R/6iHm
Qj2qqeVbxb0Mz6Mpc6/BnfCQt7xut7RALLACsG6x78iWrRWb1Km2YLSGZFQfHQRdd9WrrvpOKOXq
uuwS8maagoeqD4W6C2hTF8j8RfWdYLfjw9Ny3vDTGzQCcmTYBlGBc9XKB5sEnLRuCogTT3JCIV+H
LZwsDb/tvo9o39SINvqRFPPOtlFHeK+znTex2KzsMNH/gKz8/6n3L8Adkjnj/zz1fmji/zq9Felf
x978I3+MvR3xm6OUSXYJX4pk7s3M7I+xt3J/swwarqSStu6af8rJuL/B1HMYsiGq6LZ+zbn+17+m
3tY1UGtyeDMsHQgckZJ/kpP5EpWQIDf4U12zOqRkcIp/GXpXBX1CvAcnXzSDdefaMB46mwKfVQsv
6RdZri9hiT8+iwE+iQ/JYNr9MiiNpwyQKvq8r/DI4JnRijOzLXJzlOtc0sQQf3g0/sf0yd99NyaV
JFwlaWFS/n8dzKqJR6FQFdjTEmTlMEoE3jzNORRCt/7TBf+bGfCXoMvvX00pGykTH6UrjS9fTcYK
Kh52fl+Cb7wIrW3emS32j2o0BGacLAjOTeKUmOKSplX+P/9woDBK8NEGQ/Ev13DSYrdlzzz5qVXA
4Vd0bBI01Qu8tXF51i3RXnQjcfZJFiQf//mjv3gmfv/eJJp0ZvKCGPX1OfnzPN6AwqlZCrJsoJHD
ZCOa7syqj38xYRd/nf+q68dwzMDrQUZbJ7D95RuqbM6AJnYTNnLyHCU7xpMzlnTz5LXx0FxvqfBa
NLayszm92C1nQsy5M17kARHuH39jQSQSxyyxa2bRXxI/QSe7ZMoJGdQaLg40a80bo7L8Bc3qemv+
36TPH1/Y1Hn2iYOSG3O/fEpoMEqDeDyRHp6Wb2hbM2aqljLFVQNrminH2BYRVb8241DbdMJHxhud
+MXP/sXY8PuvLvkjsN4wGoQV9NeLi+0D90jHH8LtOYA66JHfzBmwszGGCQI5pZwFxM77f/77SsVS
RIqE+/lrZMxBv9eqJZt9yJdcVjf8IWb3l67nv/l5uXTwikgH/vuHuF2lqBaxBn+sOBClV7suK9H/
4lZh3mqz7l8zOCzxf/39ml5WHKGvt4qJgNfnIWPHwM4O//gHwwqjyBa6PIP0K//1UwyblopBAC6d
UlTNln2c1xi5+4u1+2/uBVQjljfn9yyw++UJbBQ7YikCpt6tQ+2aCAecxX1cPs22qa+tqdO2tpLd
L+7A67/1y2NgGorcrzRZYPSvPiYzZVsbNy2/4HjtjwI44oUDqw2JTfMXK/hXa9H1budOkMLheeNa
XZOpf17KMoRZrNLQI5GN8YiCxTPfHKeU2NAZYRqruaVwfjuJIUWiyIYCRVXNyQ/RVu1t2JaFdXBg
/0EmLSlT3/7na/w3vwMmfdz5V8KXLb4+FEsym3FomJ3foHcfOHAXG0437gF7QfSLC/37AvbX35wL
KXmXQeDAH6R/udLdoA9tSc+o79i6B6B0y5vlMdaGg9DDEz1DFOomys+r6JhqQf1PV1ebj8brZ7C2
kmW9OgT/fBGGPhAzI3Dm1cqi2NoIckYKCOb/+ee8vo3/8hVt4Lm8SvgMU1rO1aH4l09hJK+6uOr8
RaOmrQTetCLdoFMgF45b09H8//xxEBv+7QN5b7n8mrBMoJYYX3YiYUD6tNOS0s9nGUHAmZiieTq7
iWHV8M6kL0kONU13eZa9YWfLsBxnCoOdjpWVaBbMDHMVttyNG4NNfngwoLAC4a3t/gRNB0MNk10Y
7wBTxToEgEjrBNIwBwgDKyDae8JMsbMCjDnBdD2zUGeK+1xBJIo38VgN9klZ7fCJKgyne4EwdrdM
UTCflsXN3WuMMSYrhHto3ecOVZ9d5hhAKa6MNR9NDApP08Dkx4dsURVIP2dsrqkWSaILgLFyPi5F
aTucf+3AJJE3861BNEUfAsME56d5mTROWTNGHzmYMRXQbv+AoyF5SJ3/Zu5MtuPGtSz6RXgLbECA
04hQb5GyLNlOT7jcsgE7kAQbfH2dcL3KspAKRT2MaurMBSFAXDQX5+6TgQXio8wCUCbC4+ZDO1fl
iPIp7QdHSjveX3voRiq8HM5YG3qhOrzG5x7SmtMI5Ptes6VOxVBK2F93skfJ2fFFUOhIfa0zgK72
wGi2dA8WXPWhK1RW7DPGq68AWYMkOWQlOBx5U8FzBi4UP+EQA+9sjdWWXhNkuIubDHDid9XRcmAH
87mOXQDqbg7Hl20kR6WQSOFIjXqXxNcmhy0Z6oy6d0g4QiK1A/wxhjVZrsBOSbp8COlBz2zAy0s8
+/MeD4NwW641dowDZz3ufHDf0PJmJnDlvPEz0n4Bp9gA7gXKstwf7aS/QTnkFTfICkh+0SHXdzkE
GcUjPug8KDdZ+adpgp4aRwhYUl/A1aASj3CegbEqn3zyXhAJO/UOyHFYb62gxsPYG5f2oyoBb1HS
myicJKDCmi+nAVaaO7z1xV/7KNb11QC+M/LntRjgd4bUKbmFEWnI0f1NT/t28rL7sJ23DOQLnPL2
ytTkFgYTMFqAEXxYXcbhlHV3wQwi/8HHeqMh1MnCB3DnguEWaXnW70AODJ+2GvUQtwJKkg0PynKY
7joe6rSBHueYDEBxD6yX8bCJabz5ewGTWHrR5qufljOIwmutRkDgoEX4hc1/+4RVrmivSgbr93xr
QeGCITtIM9BWBtFlITMF48wGfBHUgXXl90nwCi/H7TZ9xRsLgyX68TwNv6lm+AWbNB4fRsBXPpTR
ijbWXqHwragKZBd5gWwiXrBU9GENjvVGSohqO/gdPu3FEAJE/WBWg2dclAR0HurhAw2DaNb3BK96
bMSD6UTHEc7DYiQMFSJh0+x9vEUAzRPCC++mEyilR2GmihZU2tSKJNNW9/o7z4HLfh7XOCa7ONL9
cx910foZFn/j+3VGBRfe+AIsEk0RlJi/fWaySwI8fY0ILPDekQGih/kbMXoTaM1MufPx0gGQyZR9
CsYgAqEor1CppWi4fvi9Yv5HeYaTFI0X0vkUz5kfpuHnz+n+a29L8f8f8jaOF+zTmQRUOLUvswj4
3/8tng/Cf/HjrR8HY/BYfvOy/p1FCP7FcE8AhCPEJfe/8wv/Jmkx/CcgOrzj5uN74W8Kxv+I58W/
PAYIB07YyDv8B/DP8MXeRtAsx3kdZWcvN1HsNQ3gonH+QNtluQxaya+7BXYMf/z+Vy7Wp1o/7qh/
CL3BgsmwqJD8IQOPab+EKAceqqE+c9g51frx3/9oXUJ51GSzJ1JAleWe6wpA+izsr936HrxsPQd2
OmLgb6Z9hizgRMp7pQd+5rx6quv+y8ZB9xh7TleWsjF+Rg7pGafZcyLvU21bR2BRDVGpQj9MGzz9
gweGvPW5O+Wppq0jF/x5QFSogjAllD6xDAunbNbx8PaAW2fXv+cit85XSxfFFZ9JmG4o4P6ExxQY
TNGp/RLTlV/CIZNd1B2oXk07+vAlRWUpFIHVmSv7iV/GrSPrIHPkyxgPU5CDyj1Kja/N7H9/+4ed
atu628EVtB+zFR+ErUuax/Gy6yjeo90atwIY2C2467AlSCfaykNpoNBEgs6xcSt+OfE3ATCBn7It
+t4rg7eL4Kdbv4+D9UfwTt6ASqCs9VFdiS9p2HLfL77vtjJwK3bhhIL3jqzw0wmFaSgThxOXL6p/
V4+dzEye+p5W8NJI1znyR36K0pBrb8nfF4NwHHArdvutg019Lxo8tOB1fs1AG4CVUXzmInqq41b4
sqCO6BSAUbotNc7sPuvGB42DfO7We7ushAUKVmzzUDxU21Ts4SHHUR3RP789Yawr/t/Lg319JjB/
ZRxvVlDaV0++VDFgCw38XmCsAjkMaefLBQ/6P3GUxfG1wgt1DLuRi61q1g8AqEINQ3qfOf5SK6Q5
nnPrlUwqzbzqCna44hplH83N27/0xGeKrJDW8wa/W16odKqzD9mM6wckrI6bpl0fl/uwwqqmXqRM
xTBGUv03KMvv3DpuxTRw6jAy6QXsqpAGfg4lnKNWmZ35/qdGxYppbUqPkQbVzG0ZQdESmiw+VPAM
ix0/qf9yQYLlOlLFMFRNudTlLVjLxT6ai+DJbWiswMYNM+r1mnVpi+Q/OB3hcs/WYPv8duvH9fh/
UyL/GxpWYAfLOhsRA3SzzFDuomAZqGmNXBaDfvvw9p84Mfy2GUGQqRm5hFWgXINdZLg27+LA8dPa
VgRw48zA3g6jVMPM+goK0qPhY0vczlp2+hFv274KPFwfFffvQUV5p3J5Bg53alCsSG2PTzkG96vU
r1QEESXEip+GrFdu67X9JCSWulaD8ngKd+IbQYDQOPfodGLCsOMP+mP3zUJ4boKaz9MSBkkXmYwh
XZhrQCdK7Z2J19+vZq9MSttVICIwa0bRqkgbjqesOvbGW5VPHyD2nvYBjDOjw0ry9mPZLfvZqF+m
yoMrtTLzvKGkDhqa3rua8h7X3mpuo1sP0jpsiBAKFUDVvs/H8RtlFMZjffeIYrkbcQS7en043Qyq
8ePbtfQ/us18a2GgHD5aMBBv08k3kP+CdHtoKYps3Fq3Fgaw4Ode+QbJDV19B0ceLEP/vVvT1qow
o3ioyImKU06WT0GEBIU5YqD/vtj+3y929qNs3bZNu5kuTjX1AaigfQothOOtMbTO4qhvCotqReM5
43fRHQwbz+xPxwZemZHH5/gXs14LX0xoNOW8pgkDK+gipx4kIKBpXExLp77i3YXtBfHC9O1xOhFn
obVABBNKuOEqxtMQLMN3UKXJWxTooTrhWP7y9p84sQbZb/8i9GaG6rU47TDxAYKp7/lcu92KQmuZ
AOiOyQLmPyneGUDw6ZT6rLNhvnTrubWjQwqLQ3SAXUtIdav87guM+c586VPjbsUsDP0gx84bkaL2
oExQ2ANXDyi57zKh5zPbivUs8PemG1qRK4tew/M1EOksIeWVGwOFLgJfpkBe/mlqWfeeiwEAnEZn
4qLwethjoej+Yula79qg8Pah2SbYdXU8ulj7qv3uNqhW0DOkxhtY+bEUPDHw7kKAYaL+k1PbR+D8
n/EjyygCnKvCGSCW14JC2dpX8OR2a9yK+jZAeX7GRxwC5ABieAcD4mKOzxyQTgRJYEV+KHsZlBAB
w90WaS5W1dFl2UHk5tZ1K8oNZJvbQuFqMsG2HgxPGn8CSClzW8aD4xz/Y68OIBkmflb6qT7iLCEc
REVSB4KbW9+tEG9hCcdnL4vSXNbTDSCfz3WstNvmFlgRDkxDKCF1iNIgmx+jxocYeGCOk9EKcait
qqWukJsAfPAOTKlDW6nrt8fkN5HglY0isEJ7xit5DL+tKK3CpUax2ZJ/C1FC8AH+9QNU9ZD0w5M7
nh7DOoOGGVD2D53h36HzbJ7gPDRBZL7Cf1NtKnL8SlZUC6nXNQA2M/Wp36OUAZnc96jpczLwg0LA
CmyabzHqvusGHifRFbb0bwBenMManwg934prD1WLeKSOanAAOax1xwHyfAoSwNuf6lTrVmBnMeio
RPA6LQmP7oUYgGsKR7ftz9aDeTAziHLc9FOIbT/EPLoq8ubg1m8rqKHExfMdqgng/1uCCrjDW/d/
pCj5e1vyrYCWgDHkJvLqNKb1N9RtXI6edAtn3wrnxjTNOPHNpITQb+0AD8ZhQqGG24hY8VwbNuZr
RjHYBKDYCISF3VL545Vb61ZEj3Aoq4NAZGm29tkBj/gKbgbe5th3Kzy5jiB4KEuTej2PgUBDOUle
iXMvEce5/Mpq5NnRWUQUVFiUGGUh/WnaZgL8p2sfFYzEQSNYgj0qMIxb7smzonXpUXi+ci7STbf5
XXe0C12DenRs3YrWWHSkrlkj0xZQwx3Jpic4fJ1ZtI/z+7VRsjZhnUMo0o5IUOiq5zfwoC4uNdy5
3JaC34fAPzbhYtZSmiWTKcnq8aoBxRYFP/TMsJz6wFbIGojRo6pHsRZnrIJnBdi/90wv0EV000Lx
ct0fS1OjHtRjp2j4nWL949dQZhYdZCjBJRGunDvte9Oh2Hp/OnM2PvUtrFiOUX/TQwBapZMm8B8D
Sxx16k5epEdF2cvzEPGEXEJYpaUbiDM7NhXbfp7YemYanXqF+v3vf45NEYK/3xEkXSCPuIDSudyj
zEVeNSPNLptinG5B7kDdD5zGdt0Qhz+nzsOpz+nD2ECoIUNVWxZ6Vdqgck1o6HDjIXFr2opsqcBE
oeskU8C/D7pAIVA2fnJr2grrhgBTs3ijSUPoFnYaRopaQwjh1rgV14Uha+g1Y5WivibbsRZ6oMU/
E3gn5qmtkvPx6XzQ6rPEp+EPUuNuiLo5xwsNtaIaTotzDyj1mvJlHlHfmSfR2gi3CKPWVowFv0Xp
bVXh7btohh0e99lf08bOKeJPDYwVwCIHJ27DOzJOPsVVH6NGD/Qrt+9phS9UwVLlIixTyrcjTj6A
ghBIa+LYvL0Vm7mutyZHPm2FlBzmjh/0Cl8Dl76DZfZy6fGGSha5oWsK85qPU1TLfXu0D3Br3ArQ
HjWEyA/ka2pGceTtLyiJh5zh4Na6FaMFygsXkOW8tOZV+GPlckBBwyw+urVuBSncR7dQjdSkdTH8
RP1TGm/n1q3XUzlwwH055n7Ywraqn6e02MbyIRsW1Jmysn4e+DI+ufXeitS4jrQIuZpSHsnqPVEg
hxdNE35ya90K1WHt/GZjfEwL3BSvUdcn7nGrFGeWsOMI//PYA5X/y+Ep8nkkwFSNKYfD5VcUIaCc
HTX3VygA1FcwvgTq5O2fcZwor/0hK25BRWQZLAbhg4m66p3sUTPMm67/CMJW/jiFqgdxDkV2Z7bh
1xcgeP2+/Fnge8K8ZBtFAtngZRmTPYBUbpEgrCAOqigyBYR2KdVbCUWiWPcKLsFnhulEx23tcyVB
/4aGUSSyU+867wN4DU4XOxgyvRySqIMRUq5CgcpkDVLesl4Z1CM7dtsKYPi+xrMpWnQ7APJlkxys
5S0brt6eO6cGxYphIMlqBvIggS1ese9AY0UO1PFrHv/kH8c1UL1XWPH5JKngu+4b8rBQ47THwtDq
ZdPgSuZrh3xqEjUrCpE9FPJWjgNiRS0RPl/0YNC0Bg8BFCmoxvWF22BbgYraUaAvCwqwC3CTMM/g
ZDcBDe84UazABBynjAbJSFJ2oFBXknhQfa9OCQbIGl+OONMo7eCjJgnUz2DtduoqCwGtcxoXW+I1
g7eXd1tIko4szwSMvVzmZ54bTsxvboWmn1fZDBwXScC+uoCh103VtH+59doKzEiPXtQK9HpsQUib
Po5Q9rq1bAXl7OmYzbB6SAB8eDeb4bJHCbpb01ZQzoINm8kQOf4Uvp9BAhMcbDi3tq2o9KiWeh7R
7TVX9ytqXus++uXWtBWVx9qcrYsngqdBke8lQwECakvcFipuhSWL4Zo8t2gc/gMCpX/rQ+jrZ7eO
20G5bqQGKp8k0NQ96gbOQvkMyqBT47aqK2JBLiO6YgYqgHgYvQYayG0K2pKuKBsG6VegcKzzhtos
gC2vdDibS7eOW1Epm0ApXS6YKd16DfrbAUltx45bUTlKkLNJSGFbw9uLAVIVyHqc7umeLdDCFuaP
LEavi7lNcIAA1vfMUfHEKhVZUbnIJdcDIKvJVnVsd9yGUeAtHWeJFZbNjOIGMvI4Mcr8WjLceEMD
MKXbl7QCU+UhCEJNpWCgrsnO08GzR+A19Xbjx/XulYOtXTIYT3lb5J4ZUmm6jyWYEZcbN48g2Z+r
IDs17lZ0jsMEy4q1wR/oy3VX+vAyBgSwcRt4W5iFoiIcTcIIoruigPtQCyIasjyOjVt3UlYunplL
3qeV0MG+zWEWtdWL265pC7NAU4ECLoDZT8l0fQHui7gJBT33wnIMxVc+6z+B7n6wmAYqSq9a9RcG
b7d9Z3p9DcAYfCo6lPuemZwn5o+t0gKGcUWyE+RaHsgZRyKkci9QkxM/wVkVMeY0Sf8h2IKjz0bn
rU/HUciH0HB+J0p4fpeGnTmSHj/pa+NlB3AvCd6NGJQ8YTjCXg14u4PJwyqpeuM9qgHOeQrFkZdr
S1FE9PavOhEZzIprwN9mUMjIcU8MnvCWh7JBMnx3a9vab0teqUUAN5aCauxfazicXE7Ao7ldxpgV
07xiJDAmw7UDGFXA3MyNqja3dzbPVlf1yC7hrp0fpfxFcd+HGX00XmWcnjJQT/TykO1HcF/OYjMj
21E9hfPy16JZc2aanvigtsIqh7i8CfxqhOZPPqgqBygdPEmnD2prqZYW3KO2GcaUUQVCk+yBvzNO
Qk6wgF+OyTT4S6iqZkxprr9n1H/w6tqx6eNQ/XFB1RqJjNkHf3bUXf4u9BUskIinz+RJTiw+oRW1
MCqMWQGP9BSVnkeMHojTFyWdQZieJ7wcuY28FaZd74GMdcxkgy3c76I2vPNG/ejWthWmnkf8yYfN
b0o9Duou/0tH+odb01aMEuwoDNxRkawjiXaj9t5FIzAHTo3bWiimVBF5c1ngmX2DvWorH1Hj4zZl
AitCJ+hXZ9giLpCf6Adpsi+o7O3dvqWthFqV5nm1kjgZ1IRab398D2auYzImsI7FU2l0qfsmTooS
EwUODgMoxjBWcxtyK0hxWKjGaYDxg4nEOyq2d1k1PLk1bQVpe+RRAK7YpRyw0124AeyLVKfbomir
oNSckUjBMygtWPwXoME56qVz5XbJCazYBBkBR7TItJBYqYcSydKqOBeaJ05Qtgqqw9eUXoUdlC7R
z7718j3MBP4C/z+67rhrwjSwopTFK4uyjeCvcDx9VFN0yQGwc9umbWFT60ULilKyKo3aebqOYVE6
wyL7zInpODleOTHZyqYKVEkIp3q8wfEouCoJzF6agrnpGQBOerlvNGNQVKDzVKlfcJQ/4rEbmAPH
Ui3QiazW4SNdtN1U4oU+foLbVbET1E1DAv7Fy7Z7gMrAZ6FlusKEyrDsuyEwRHEKVFvdhPqcejCz
KFO/Ld6XrPoFopTbSzN4si/77UtwOQc+l+mYaX4fl1P7V1gAyOvWcytQ46ZsCA0xKlFFHmmz/Jja
+T9jFf2P5sv77bz0xxmDj6UkQdmVR6Q6zMI1nXbgaoSO89yK0DHoUUYU0CKtBf0kWPhR17AhcRoV
W9sEWxmO8nOVp3KDeh1I0+tQZblj49Y+SkdUvc/jsSQW7ux7seZApHbxR7eeW/EJ8Z5ftQw9pyVw
mAKUx121Asfs1roVn7WZinEWc5bEei73A7heIENtjvkUW83EG9JtBK66CTx7vvhC3yqveXDruLWT
khymMV3VxUlYRlcqGJ5gCOR4DrVlS/McbXM/liIhFbzrYYyZH7qhrRyH3ArQEB7IsDrtONJj8Sfk
4A4g6jy7DYp1yO31CCqNn/NENrBYBk8YqBzpOuJWeEI0EIeAlWdJ15LxOo49sLdrx3dYW5AEmhbU
W3ABSEK+ii9rtUW/1qOHo9tyTq0I7XoKtmxRhcnWK3EJ1poHJ/L4l9OoUztCi7Eiy7QGCR5ln/nW
35l+djuhUys8fYOqv2iJ/AR0vX7X7f0K5By3Xlu7px5pRaACWxLQntuL+aiF1UVz6da4FZ3GyIyC
+LMk4SKAUT5uRIFbNs9WJKm4Avgp95aEbTROBxNQeOLmE3eT/QHS9HJ33sDbgeFHOCWlkXJf1PH7
EpVijoNuBSiKtGhtVDAlARnbXRCYn/FGHaehFZ8K+DuIj/0pIR2cwAr4agFb6LYkUluRpKo5mGng
TcnSTNdGk0ednTv+v368pTY4kkEH06/IJScwVSx2ngngjVaQJ5eJSGMrNotAhOsQ11OSt+1l1MSf
44K4vT7CpevlTClHeB6iHHFMogq8Zz+qL1HH7XbUApHnZeMxcGlG5nxMpiB8llo+8LlxWlTAYX3Z
tFyGoW+6bExYFcIkqpyy/KGuYn1wG/LgZfMwmYSBRyeOzRc/Gopka7TEbpsntWVIBvLPZS7ZmKig
WPdM1Bx8sPGDW8+t6PTELCskFLtkhSMxuG8F2/tD7hpCVnyGbDRHqmeXZPD/3GCh54XU6eRMbalR
JYppYF7ZQSzhH3r91cft1mlIbJmRjpsGfpNoeYzW/LLJ1/6Q88CxcSs4QaEKFfi4bbLGWfOukYtf
7TVoz82FW+etANUxjCZn47eJH22ZOsCRctyuUO9t3JQ7VFhBCoNVugUqaJNpLO5mPSatoGcqek+s
isIKUjxXjHAOYm1SBzDY23mQaPIdyBSd21y3RUfw+wlqwlSTzD3eI/fBsLa/PMqDR7eht3ZRz+gM
VTBLl8ATo/tIehixzaTxnc4AVFiBGjRqjGEz1SRxMz5Jpn7oUH1y67gVpUbVvN/6SsOn4EsLI6kw
5G7Lri06MiPLSC3R8rTAJcuAur1Rp2MFtSVHeCrT4bCUOpnpoGAOS/dVPridnaktOqoini8+HHCT
TLP2O3Ii5hkXgSen4eZWiIocdfI+HDSTUqDAPw+2D5FhTjoECnDdixeRaBJ5KbKwTfoN5mcNrK2u
kZc/V0xzIkC5FaCqzmeg682UtKa+ZUYHhyJeHFdGGyy1UTItte/1CTUZbP0q+Z7k8Y+3h/z48/+Z
TqTcCk2yVNuAtBnaBr/5NpuC4Pvx+tXtgqVzO0RTW4TUB0bIMlyGxBuiHja289KZtOxGdo5Ec2r0
rTDNGpSmjoMZEpET8D57zKGLjYTBmTE60bytRdoC6KiXfOkTE+VpPfftYW0qN0EctdVIHZw4QAc1
Y1KV6t5fSVpmlZOwkUbWjioa1ujKNDh7zdUTrJyvGBvc1lybFsXqzuB1UWKPq+Dkg4vjUxORb29P
yVPDbUVqUU2zav1SJXNIoC0xwc06KrfnHGrLkYzOTQEbdJVIFazvReab/Vb15yDxx5F9JZoi67TL
mZkA+yB9Aif5uDvE3Sy+dGUBm+xm4nrPBl3vqyaC14vbUFnRa8ZVZaVqVEJWL9xnNR6rLgSUscPh
7fZP4HT+QTYfKsBew2wckl5yzb8a+OzM92LK2s94uxb6uYHFrJComc15ewUAHngyAJvQ/uOCpWaA
B3AXNPsSphb9LbLcVbtDcg4A4wm0aKwwXmD2U1yhtlHImTxlSuZ1ogf6tI5DvMBkbeNwXyOg2l7N
LewH8xJA3h2ox7xz2yttzr72ebf1q98nBe+vIOr+PKzjx7fH7kRNH7U1UnD3nWHk2KukVdpEt2vc
UfEXg+NGBdD7NBxBYtv43HWbXG563ar6cshGYOSWbgwu3u7DidXdZlxVol2yQRiVFBKVPRdDHhfm
MJmyUrgYEOGmqPkHa592cOAdZaASYcJD7LX8ICOQ8t7+DSeWA1tSpYjfaCF9lcDmWj8Cbq4uCp2P
Z0boVOvWYuNHHsB+clIJjE7VU9s0wWVJtHQ7P9oCqogvpgZZbEyCDc5YFL2OUAXuFvw26mqBr1o5
aU8lCs+ZuyATtzUnbsdTWyNlZljG+9OGQa8zVKrEc71DQbYbDhAuMi/PYnAV0oVqV4VcCYOpec5u
OOnODPmpKW+dBXQ2NXM2ZyrJTM32FAmeG15yAN6aNTszI3/Xpb+yzNtSKb+uQ+DcKZbdJm6+ynb8
NTdZe43FEvWzJl//Ar00uyMk6w7rSmHkJht9rWM6XnrqaHMewP9kqnu8Ia4VH2ECCjPmAsXpw87D
fzozECdmtq24ivjUSBrA9A9g/PcmUMWBzdBSOwWlLblqeExgVoaw4Wv9Ez5vN71yo+bAteLl5AiC
uTHFVg9JyGIQ8+UdsAM/3HptBTsnoAezsVOJ3wn1DnMjvtZjc8555NSAH//9j/fQyHgdEmlYbMdq
uaf8IWPE7fpv663kGh3R+rFKYuU9cV1EKeHV5nb3t32YUNq4QrSaI10UrDicb6LdgyXx5DbiVqRn
ukC9sETGKG47uReFgKmewDx/u/UTxy3bjKOAd8xA8nxIqNbeDWnYfF9ttL0dGatvmzDoPuIYoZ0k
8tTWXrVxH8CwBftQXshfQ13P+zJb16u3f8mJuWOLr8ZcrsGICqpEZsMlXhe/AfjgtpTb2qu8K8Q8
gjOdGDkeRNxdesVyRl1wYq21lVd5DtBSxwZcjGqS7TvdyN1GOuh4IRV22+RsDpWCjRYf1r5PQo/c
4tJ+NQzG7XoUWPEaFE3bxxRjXvKZfZRIyLxfo35y/KLBy9UgZF1RyBozH7Besu9KZL7nzjGXaeuv
6kGW60KwkJUz6S7rBcxjnotvbnPRilmkScOyyJoO13X+I8yXarf2TXnh1ri1PS9dDm8IiftXBNuX
A2gg5Q6WJ473IVt5haoeAtd03SWUlHcGpe2o+8R13anrtvLK0KbWy4gHgc4Un3vEKIxe3BZ4W3aV
4SQXy3Wuk0iR6Xbs4KARh4PbPLdVV3mfrQsK+LpEBOEBnO9Psq3P3HFOLFu26MoUHV6NBJqOIBc7
lHX+vTOx44uarbpSy6QyDROgRFLQT9co/zIa3/FWYcuuAsDwyVJi6eqmUV77IXkQWXfOtfLUsPgv
Y38clixuAtoms+YdHGlpeShL4fg5rfDMYYzbM9g1JrgYf+NFftcqfmY9P9VvKzgbVs31um59EhdF
cLXoPNj5oue3TvFjq65KsoBet+IBxpPYI8qc3LSqd9ucbYLUpuQSVPnSJqQ/1HC9RYV9kJ05ZZwY
Fe94+vjjXBd2Qowiwj4B+93vdTHelBs4OW5jYh12x2IAdydGarEKYCSWZfshdzyi23KropxNRBiW
cT3yj8zfmTH77Nbp40D9MSASCsjZa2dMk8iPd2oPi9rYcTysXRP+lHnbl2WdCIE2+ymrYeBy5iB0
4rTiWVEpJl/6eRthjuQxTiq80uuvQVdqt0xmeXIbGis44xWmeByOhxCiTfUFEVW6skW57Z02JAp5
9HiBAV6dtMiYkTC70dnyyanftuJqKEy7+RR7GxfyNoBjKNysfrzd9Ilht9VWw5Sj2BEeE0mPO/LN
FLZqXw06vgm5cey8FaBVR/WqlgwHlmX0Lzy49t1Xfe/GaYEf58vZ3m0DbZAn7pJB6MuwGQooR+rS
bcW1WVDeRjwcz/M+aXN2JaNDW7jV3cL69mW39UBkTmRZJJABwZ6wHT9MsnRbbW3VlW4jNqNipk+I
2vROKJ6OHnHb3mzFVTnNVegNWBGRefoMMtF9OQxupxVqBecoj36h8DdLRK0/6k08sqH89vYkP47q
Kxkhau2cwSyCqRu64xPRNO/iuEemm50ZEfFa235sq62CXi6y6Zs+UR7t91FQBI/co9WViKb4IFi2
gFBPyV7lMJ17+9f8Pi//4+fgTx678scKz2Y4AI5cdEmtpu3zNi6o7S0aOP/pmJd3TQn/ETF7AxwU
J1PvhiaWj7GhOL52vP9UDWJ9jNpJ75Fg0an0suZK1tX2RBu4vOYlfwxgx7WHp6LZj3Es302oZ99J
2evDMPbiquwH2Jssi7istuxLNzbkim4rzV22GPw2a7UQTOchoW2fBHRqdigU0ruhHZw2dLRurRZx
X+ZDGWEiTCNufNRws6sGJ6INGj8usX98ljmGxpmC7J5EeQ7gJzyjNibl4e2P/uoURuPWglFXbe5n
XLbJtnkXfPPhTxhzJ1E8Grf29a6bYVoBF/fEa8CTJEw8xEH5063j1r7OKw/+mTlrktxTnyMWX29+
74RARr+tJWOmGfO2aWsSFkXv6zj+7mWeS0UsmraWDKGGRgqBoOFV/j0nzTd/ES4HhaP99st5sqHe
M840Rrvy2HQJR88VqYdLp9G2NWAlhyPnPPIcqCm/u/FpV7/z5ng8E5wn1rp/4KY4meE/0jVJ5Xv1
1bZs9bWBWKCHM9Fe8pAcSNiy3TIzJ3IfhsqKV9K1spjxSpMMcE4tLrRGoRxrPKxFbsNlhawueNPT
vm2x2vhXAUeNDOk7J1koOm+F7LbxaMoaXAXnsnwm4TIeVGGcfLvQuBWyW9a3/oBlIAkpnGXniha7
kjlV96BxK2aNwQMJ9QuZKGThd5n0a/C5+Xu3MbeCNgqDYaobZCU6oj6Xa+jv4ql1ykqg51bYgnpM
Auipu6So5gzX+ncm7Nczk+W4Bb2y7dqisBFiDd+HySqUg9kWHuioyz2qCdReDZF/E8K/8a7LW6fj
kB/bOrESllNbiDoZyPLLD0VzA2fzT04fwBaJwbc4gnxzapJtaeUuaKMFzjrN49uNHyPztUGyIha+
BO3WcB9yvy2+LOL4wCpxReP6L8+cUwX8viO/9jesqG1LVsIgOcQPmARdL5ao/NGytnwgNQovyVx4
T2bJo7vcE1O4kzOV7wJQHvSu0YF6CDOOnvTeUm57LyvW7/Po1ed0wye7ZsU80AmeppDgJaVnRrWb
e2zUdZ7178oWzJF9EzQdvRxCv7zucU+5KvgQvAvhqfi53crgliu5XZOlLu47zqMDVHFq//ZnOf79
14bMWi5iPy+bWZEmMXxjh5rCKVyOTqlXTFVruZioicIqxBavgzi+ZItf77cYQlW3rlvrBTCfEZm6
sQNIbS5Qx7S0hwzcNsfWrQVDDX4U6LZH2sFDlfdkcr1bR6d7x3/79/55IoTVbzBBWY+rL134LoJ7
BACrTvAwNG7dAtqs0FvEaZMEZtl3Nf2V+cTJAQRtW6dwL66QFGiQFahHjqnShtUO2LYzN6ZjmL4y
F211Gp37gURdi7eXHP6bpvDXfbsF4m6tG6dXNfTfWiHqFuy9sItk0kxCHIapuZ238tyUOdV/K8bB
4oLb4Do3qNwTy40AOnQvlRcgmBV3O33aSrWyDHC676omUREbn+ulfAjI1H50CqjIClcJZFNDQSpO
8EDrQfoWf8xh0r5za9yK1gXigLVtF/T8WDnBu3e1IA9uTVuhWqzhPIisIffIgke7ilbZjovx29uN
n9jcbTlY3SD70A74qLAwu8jq4U6M7XUXiIsSVVp+VLgdfmzJ19YPMaMZxl7m2ec4j9/F7eSkVfVj
m50FT2F/gffUse35Z0iL6zxmT2+Pzold3VZ5zTMeSxk0cEgpKSSVi6BvbygkM1et1PGnPBTyw9t/
6HgHemVtsMFZLbDF8MCO6yTOGYxb6gimHDAKb68mQ5ebdlMrJPNrN+xERiXe+MfZSQaN0bOjmmJC
LRFGr/X8z2Utv8jeiQyIpq3Nd2018IgSmeGQN5eyQflmO4Rf3x6wExu7LQWLN191nUHbhmzvq2AK
dv3SOVkPoONWMCvPrCWsy2SCh7K7/+LsTJrkxLUo/IuIEEITW8isyUW221MPG8Ldrw0IMU+CX/9O
9spWVzojtKklRQpd6erqu+fkBdcnVYn5we/NnXBGlbJbcVWDrGFpSFov81fc+HlWBlwGTEEYbWxG
pS9VSYH2CagfRVV/ZwO7MeYuu7WEuqy7oqhxx7f/vYXjnB5b7fvmztYLYJcG4YyFSM/0YZ2Dv+Zq
9Wpphd2Jk5zzshw2YfE9Y6IYRJu636eC+1Sd8Wxny13XbuvNsNeXwpLoIc8FTyHgWT16TRbXdTCI
aRhJjcrDPo3BR6jUv3ThetxZdG59Tyc+exvue8O2+sL2o3zqYmWeUdW9d0F5Y2dxCS56tBudwra+
mNm2LC36mjyIMNJfugHyU4sU+6tdInP++UDdSE5cB0ITd+WAHFNfSsKqMxfQ8IWeaHHe686zzuly
XZGUxbHKpb5EA0QUrfmABga/1cyluHreLpOya4Viev/JjvVf+9I9/Xxgbnxkl+EyutnosI31ZbKy
PK9Tt6RoEynuDPutpztRu7VVB98czM/NLiKpWPxiCGB7v1d3whbepzH8K3C+oqx7F0tSIrK4l8IN
jV2Ei6BcSHs4Cl14hWvomOiELNji/d78OlzflcRhItetg8VJHbfc/FVREyekC+5xVjeykv+IaIX1
gJSb15AKDpNg5b/N+XQiY/NZx3rz/AX0x1+wl8ygYM3qy4HWq7GCKHtd/eE3OM7uio4NOg99jDjS
7WcI47bpasi93pBbE9LZXTkHIh4XM05Ag+4TsMA2yfPZs27qklx5M8mSrrS+5PvSpAMZP01G+qX5
Lsi1d6VWGqoUl2UvuxSFmzid+ex5snVZLkDArdg11vqGkejjFuNGDH4/98xx/6UV3shfXZor5m1b
olrRAALo18xuO/kgZwb9xbVoH+Y5WBIAvXFatRV07HkRpLTV1SfRyuq1OQIvwgn9785eHBoW2GkB
XN6E7AR71s87ZX6T1sW+VtZROimMnzjW36fhodmk39rvMl9biIJzAyHCi7bDs9n0p9ps95pubxwr
qBPFo1XTvNJRQ3y+GZt3Qy/l5yJqy1PXthAmJbqEFpSIJp7ItqR/2WXJ/U7yrgyXigJLJ20bKKUz
0NUThJ5hpPnNawWhTpAPLIIsWRxhBRFUPqLewR7nbl38lj6XCGuG2MCkxtaXIKBP65i3yRr7prku
EiZmMCFsIcih6zX6VNOOnei0rnfSxRtZkAuFiWLknIsSR+HBxk+i3Iv3MQD0b5PBnpF6DX7o7MqK
TZYs3YpfMJopaReDCl9rPcfeiWCYbLORjTgc9bz8p8nVZYPwoueLO5vyuuEOvBqnGlfJuN60/aOu
hZc4OIXyyY/b5dqpQ4zV0lzGIujPVNCHUDLPJMtFxLb16GnVIIUb1dW8mxbvh/bwSw9dB0G5rGbb
CoTSxkeo2kApQn8dFqAOfpPFidSO7dXINAooFJ2a6SSWuEs0lYXnfHEJMS72cGpY31wqwT6SajMo
ncReCs4UZ8MfP6pEElQNFU4wRR/WKaNBm/BiuHepfCNWXUkubdQyLNfEnKJ3/rk85uMpqBua8poG
D16j70Ji0Uy53s1sLoSVQzLDa4iE96wwbr2+E6kFBeSLm8AaNf7RtMnE6/E81Lb9tSr79Q6be+MI
6dJiJckNMPwRpX5y9Gd11Fu6tOGCXBoTaJPy96UYwjv/60bi6NJjfN9gZh0Bdo8LIn/ZS9U8q4p5
nh1dfmyEKq0xDeoyq+kfO/1VjPbs942dbHo96qAUG9cQYeLLeWUhfwyG/LPfw53wjcaNw00Fp+p8
ll0qaKFONrQ+3fpUuQQZWgm2obFYG3JKm5TIuT0F0fK7z5srlxVrm93EKj/0xTLxd9PvG1S7Yi9j
M7y5c+olwzzXjZhRZUMj+ZNh+fzCTOtVZVMuqzUCj2Yt/Nwv/ZRvCR9wTR108ye/YXGiFhCV2qgk
+rKoOX62MDk47aS0XuuNcmEtbUYpRw7OmHL7YaCbPsO7yu8+VLmwlhzJMSqCYyPUl4qXUozN+6mM
J89XdzLlHZ5V/URwc7ZN3f8Ute86dc8f4ZoY/fdspFxaa9k6QXSkMc8Hesy4a41xFX6E8GaDufT0
1HahuJN0/3ud8ta/cuK1OuxBAgHEajfGJKIq8qSWRD2t07w88xEq53Nh/4n6eGpSZgKWNEROCZrM
p6cG/kCvo6TiAWZS9DEftUpDTsr3kVjYaV/I8msMCSnoUuThE3T8xUM3E/2QLzgYpXyCFvmJ7sd2
LvI8etji3pzbeM1JUg0ze5LLhq7tGTLaZ3bsn8ugbR5GbTv2ENqutynuz/MhWewGWcDC9PRTXVH4
w9o5aNYTEM8go/kBUT84KpwJuTZPVVD7e2xmDdvjrTykSlTJzXMl+rCFedIg8t/ZEjYfYbyDe6YQ
1fAvik77e3QI02epkOkQIvv30HxtvfYP5dJt5SG6vamx10K94ULpcWrH9k6Odg3ON76qC7dtEHoR
QTjiFmqtpgeBrj2YzRl55sFaPHutCy7hRqNptHWFOUrVgZaPgfzW9fM9gOjtrRU9Ej/mUYFkWuJL
IfGWMk4PG3Xnemt6ny41qlyBs2aAosWAs+algRxu8pkw6tWrgie7BwZ1QDRlR8F3qvfoqel2eIlh
dnodR5RLssFjXHVwQUWFbZ3aVEEB8rypqfNKC5SLshXjqvuo78HJ0a5No4X/MqHr3uuUplxtMx5I
qVEER+4XFE8ibssUBRe/lB6s6Y+zJaQGtdOmg0LAPj1Een0FweNHWSsXZSMroHUOOPmyFzusPQNS
fI7Xgt3ZXP897b0RqC67BnKb44YY5cGKFfJdhMT4H9TxopMFjJcce06+1M20p3NPuscIi+FDu5Go
TIdwF89hPKNoFZTjfo/XuLHvuLybCPNoZejwvTRBAKdwqnYK/VJcEZ6G+XrJTAeYlPnNiP9opEXN
JnAE0BdV5q8dL98rS0LPZzs5SxyZjV6NCy5bcdTJCgPPRHct9wsU6QR5i1oMwSFJo9dlsgma6hi4
H+t1OahcjbSytwsvpKwgthMRSLoX2Jwa5peyuPhZVW7bbCQWkC7uwjRvJTY6u907D92czM7BQsLT
KTbjgFsGtk8fK2354w7c5wxaeFLJiILb6w7/pKyxDWwCGmPet2qcEvQL52Pac7P8YscturM/3dgC
pbMobKxRxbFcz0+x+nMqISFa9G2AMqad7mwjN6LFlVNbcU8WxCWvoJPR7ClBnyxwj6JF24ziK0SW
u94PYFMuwFbYMLcHj1GUFcfrip+WVCa68ytubLUOwOaVC7icmuw7McJ+ErEsNpSbNo3kql68CkLK
JdT4glv9eAG/DVMfcY4Hvp9lHXz++Zu/LW5Flaujpg+xWWCT+hJO4ZYiRYS8R7muEDiClw2objM9
jfFgdHJItifwUhyzoIbC4M///a3Bd4qAFPYEzdJXWEo4/aqL+hEL153M/tajneNJG+1qFgIHccOW
X+UOA0IY7Hn5GGPUnEg3w4B0csA3aScLAbR5/my7uwXvf8vmb2yKrphZua37ngfIRLqdGBgnDrn4
OFl0bCVaHe2RbC3v/jaynvI031DyPVWRzvu0Psj8FPYHe+RzHnwp1hpxMpr8RPOIvuwAvsDmzyqB
md3w15hT4leVcIG4jfZ0DJZdX8S6fFK6he6sNcwv53MxuKaIeIlsBvf8VVpZtKpxTu/VE29MEReD
k3vMNo0T0WXZ6H62lK5Q9ivuRNathzspvArHvh4YWjV50/xvx0VOjrYjv/3dZd+QpthFQYHuwoI+
TIQqfpkJ+dUrJF26bdkYUK4OOdCum+ccqxqqz8V7v2c74c5pPB7amuqSy75Ikb6lctg2z5niBLyE
lr0tlri6rMX0daJ6TaIiWv1yHpdv4ybQkPxsKnRGdvqV5fSvaazXO1v1ranibNXQVdskVGuqCyQf
H9TcGYjAeA65i7fJA+5Y/X4UUA+LZBKzXSXB4VcxdOm2COTWUUaixDq1pGbvPrMl8Hy0Uy/sQXjP
pgrLC8TPoHQ4D/oVZVUvfQyqXLpNTdsQSIMaSRm30fvZ8vkvU8vab8N2+TZQXHxC6IM+5uJjoZr3
XTx88AogF26r65a2glk82rR9GkedOk2R8hxzJzoVmvlRrxZBFuumT23z2Ntp9gtOF22Lek41JEOD
bEWreRoGeZWwvt/91kMXZSslqS0SMLy5mcNXjhX3k17W2S+TcCk2iL1GOV9tiUJnfS77Uzx5iShR
5UJs9RFhKy7H8sLU8Dh029POtr+8ZooLsbFmiIqVbiWErHd5YmLe0WKurF/S7GqRdc1wNCTEi9cH
DjAsxEFqrJiXVhiGxdk62TGioGnwOZdyI68b0yRVVOR+OaeLsekR7fd61UE2NlX+CCfY/bQAvvEb
9usS/x3GVkglZ9jW5Fld9O+Ddnm3DsJzlrsQW3mgXRGCPoihukUeZNCmEvSj3yR3lcjsclCB7uLy
Egj6xMOueOptXN4px97Y4FwvSNUXyAqrvrrI/TBnTSqV8na/J+N56+nO9hlHDWzlNjx92n7Z469z
/s3rW7roGmx2q3IMkXpGhX0SYsmG6l7D761jl4uu9atsQhEG2Drrif3KIZOd1DQuTkNXq3fbKr4V
ddtmQ16ul2BZ1nRZB7+LVeVybTOyohKYS3mxnTigE3ms58K2+uQ3aE7s7qIN7T6J4sIxaFO510m9
FH6rjgurBSG+8sAUpFBI1adRcLzYiBSeL36dXd9FrmgLsxUBKy5qrE49W1LmZ1ROlcurxcsmUWUK
8ehc6ES3xx9ROfjdfbq8GhmgJxrUeHY9ite4Gr51LeQk/L6lc8pdNlHWEAcvLnQoqqQlVj9tyOD9
0iQXSdNbE9iajXj6vK1JGItzmy+736u7RFpdC1PQpS0ujZ5IUupApMsMn1KvgXGRNLhOw9TSYmCO
sfkCV7HP8Vx6SR9SqGL+OA+LLm7A/xmkeOhbeGJ5+7lk0vgtxP8h0cJ23BqyYrbQCFeMwcsGcMxv
TK51yO/ip0OCRHuisK1aXD7k5KDJphbPq5/QiU5etIOAq0hxkcHO036LkESWI78T+9d3fKPg4rJo
8CupIeARB5kOwjzBleGYDMrY0wH9Is+Rpz8OD1QM4q0OaZDN8OkCGl5AJH7zrAe4SJoKuljMxhSX
buVtekTVxykc/BJJV6yMLiHurw2NsxKJzK7XJxXGfkHqomh1VPS6w/V7JqH5h266eHma5cb8ylIu
i9ZUat3qco+zwPYmbcZQnoZ896vuuCianCs24KITt+xqOueVfTfK9s6oXHfKNyaji6A1tIZSWb8F
GaiC9oFN3fas82h+XsXMf8cpXj94BawrWbZXm1QHTmIZ/L+WFw3ruCf0A/rVS1wOTRWxaoIeeXC+
N+Q8DxC6W9sgujNE/6ZJb41R9GM0LYcsKrMgmlDg1SdCSPdS71qkW71+tduIFYJQm0Ffs0q2fHkv
2fiLaUl+2uOrf3pcfCg3IR7t3qwpbk6BXHTHxy7iJh0GTh4XU/5mFlN85NXwFM7jL5OG1AuMIbqE
y7V8DcNGg75SX/w+hLM0bHYvcI9y5FmJH0TtAPtlMXzye7azhQtKcUsfBirbKzqcyrx8D9blnmz3
dfF96ys4ifehTVvZZcdhhzWvykIiq139PIypdFm3rh3gKAL17izv5evM1JXg9Qpe6ZJucxuUQSN0
nJkx2qbEWBL0ac+mxq8NS7q0WxxveixpGGeQYZ3TbYn/xI2813osXdgtCpcxXOSqMlaQQpzmtdqq
NGwDeSfJfnsvlK42WTgyXBZuWDbruhjTHAIqTxtf9Dmci8NrcZAu9EZLS6txFnE2CpKZoQULqxq/
PF660NvOq2NfDboyIOoimgRNQpBQsXFfMK/6AeTOflx7dNxDkyK3cXbMYoDunGkf2qBVXrVg6aJv
kuaLYdDby4rFfhgD8vvOuOeLO+G6HSvWyKNHRNH91LRn0pdeW4l0SS5YoTR5sY4xxGiKU2D3Hcpe
no0C0mW5jgOanVHfIVoZe+DAyNDpEN67/b1xZ4/yzI9fE6REW69aY7qsiz7ZalEPEz2mtMlt/0K7
sj7hh5mvKKMTmphR5M+b7IPzIGPzqA1+5Nrwe+XAt/1IqHSxr1yEchF9lGeyJ9NLr+r2Jd5QbEuq
gxTnRhk24CxTjF/GbcybFBx5tCZ8Aw11oqGoXnAZWJ3qSA5Lgtbz/aUpjvnher9bJaSs6sewhgi8
z8YiXYbMQkEpKhYVZ4QF7+JpeQy5+eD3aCfXR+oA/k1iNg0H/dyOM3xX1tGvsR3c4o/fu2wwaIeZ
4ixa2Ie6354bfFe/93YWhlVEdGTdjNDN1fu8oV/XmPqtCi4+JjSdoinEoye6v+hcfQu09Hy0syrY
ueTQHIpUFvG2TrmcoWwHCSWvIXHpsbIapm41SmWx2OpTvgCptUPtt4247BiL8sZ2qLhmVoESInVz
oGVe3pmEN7ZBFwVDEShcynFQWTtH7Tmnc/R6tFZ8ghOY9MrNINP141RsGGwlxHXkq4L9XdD+6zAI
Lw8bCNJcf9Z3p/FcN5BxHRvkfWXHUtKNPFmt8DrLShcAm+wBGGeqVVZ09DNHU3i6kP4PvxnjxKeI
gUwDuZMZyChxLs3xiP626eT3cCdCY5g/RgQUaRYe+fKYQ90OPa/s488ffv1s/82GpeuOyVZqLXAF
hfOmWB+3RpOEyfw4me3AF9BhfOdce92Z3vo/TsBChhJ9tWxROCosKCVs8NorIZMf9ichSP1E4hX0
agnriZ//rLeTfOlSXjaIh2Ove5kNPfkzbvUvIgy9KoDSxboUZJRoGYwya3HhmHCx/HLw+r3fazv7
uoDg49ygupaN3H7sp+IrTIX98iiX9hKynEWhKeJ26vI/FlFWn2ED7GVsSaWLewnK4sPWeHG15+sJ
qnO/DVz6gaHSpb0OvdI+z/HwejhU8hozkGo/H2/19qx0dci2iJW0hKtwNuiIvYs00y+V1utjBM/P
xERD9VCHS/DQkqK/E2+3JqYTzKaKFc6ei8z2vuaXPpjC1ATSj0yTLuEVXeWlS7HK7JASOPJwVTe1
gd+e6wJeRz0swLa0QOHLmFOxmOk8rfd0NW+Mi4tj6a4cRyF7kYGFeTW2fmzH/H8//8i3Hn39+N/t
Krwq1xpCuCKLVBWfDh2/766W134PdyK2XqbhYIvgqCZgEcWpsPwIhKq4c09y48ZNusJkHFoldK47
TJeYkS5pSz79VkKB6xLb6Y8uHPZzVx/zGXN4SQa7zu+Q2PrprUmX11oUmSwE13iGDqLiNLdR/cCo
YXfyoBsbgkts1flcWrUNMqtajoL+UCVVU3yTNsokrjBP1Kyf/L6Qszcva0eL/ZA8C/c8QiZH2C8H
6aJ7R4obG6grUGZoOcKjVoosHktIwOxCnyBSjRNLPhL764GrIs9DgEtzoUv2oFwRnomQTR+4mGxq
uenvbNC3osTZoKsiJI3WTGS8jNV5hHCiJZ4n7f/gXHMR7usx82xtx5eij/5XLPd6MW68tktzGVKh
NRj9zxmZ9uXM6R49T3zrT15zxzWarBFbC7oGrkNul7RjDTtxWAP7PdzJpNcgEkPdMIzKttUJyobB
c9TIw/PpTi5djG0/riFmiww7ePvWNnxEdftvv1e/fo3vltRqrdAlr2OsegGMkzua4dbPr3dHunaT
S3yYoi6xok6iJkl/LA9jU3ou1y7RNQ4zuta7g2fFFJBTbnI0GMBC2nO6OHVrPthur4TFmG/VN7mK
Le0LtOH4jbkToF2O/hUjGsxF0+opJTOIYpEz7tfaI12sy6Dyi8XRYNzX/QNBcTCZGfPMD12wa2/X
sQvrlmcVCfLneez/d0D4+M5Wcp11b5wtXK6rODhunsDiZ/G8T8/5qroH6H/c68q89XQnTCWtq5mi
dR0FkvBPwsJXO0x3jo3XWHzrxZ0Y1dOMPlZ10IzVNf21taR97sd8fCpsrf2WdddmErnINhDYbeBe
rg+gCCcT+M8Lv1OWy3YxtFSFvAlYFoXQ/Sl498B1dE9r/Na4O5lyNB6qIduAh1fbnEAI9EW0h985
y0W7AopiWsDL61wnsC3YUMyHpapn3StyIhX8VR5CFptnpYJqUWNSEKl+L+7SXQvnmDKi4xk8d/4Z
tf6jptzvZOLCXXlZhNFo8NZRrX45rH5cw3tm9Dc+5X/grSMv276saBaZjp/sNvTJ0AV+HAE613/c
jExeblKznmYwbPsjrILTRNg3rzXXZbeobTkfKpiuLDHsOeDm0yZdwY6T39Ovw/XdLrqu9AAB3LFs
DtvfYm4wywG5+R1MXHyrX9AAu+J4m+E6wCa1LoqkAlPuF/kuwMXV3EMyZGUZJLD7BP67fx22+d1v
WJxd9BhkMU7xxrKukd/oSL6pgX/2e7QTmWPVqbhaRZj1IyxJE2iImi8tU6tf4djlt0b0XI3IXSh2
OXISbU1SU5Z+XJt08a1u3iqSF22U8dz8j+FaxBi/Wf4feAtioSGDv3RGDvYecr/v4jD2zOZcdouu
m86LYQuzmUE0Qq4GBfVC5X413X9tKr6LoHaIq3hnY5jVxqRshzKm9pMbkC671YE4qKNwwKMZ/ycu
yg8NVCy8ZqELbrUUl3EA6GkmoNoP0Yrgn37xrE66GmJqHNcq2naahXom56ZTD2tc+j7cicygiQs9
1EWUlW37OToaqIXq+Te/QXFCs48giLPOaKTsJmsSO4r3PUrFfsuVy2ztnYXugjI0k51o/4pqUn4s
wvIfrzd3ka1jMHLX3UKzMdjtU7TVv3az9bwucpGtPCeMFGsYZvsQ7A/RNAQntfn1iEgX2mLRHg0a
ivfZ3LefVjnAi2f281yD8eiPm9tOxm4tCJ49FR1PWEfe1fHsl6q4nFbZVw1qLHOYrUU9pgWsJpMj
BPfh9z2jH9+8OPJGzz0OtabuvtliQ3R2fmrE0tUHW+e4EYemJKt0wx9l0MxppNAN6ffmTnwWU1EV
ZdiTrDna02zoa8D0X36PdsKzhDZNT1tDsNIeWcnVl7XZvJo4cFf243hvIx0Gy/Mjqy1McVN0EbLP
82LzTz9/8+uE++8hC1coPz6+mRkMzjdCsghaqJDBimaLlvA8Cv4syqG9U225IYwrXHgKoOxq2qPA
f2kqnqcs6s0HQxo4Sx6dSRXkjxPLWsiTSa5CCnsHmFHaAEv0ERT737wvy7Pfz3WyYXgllNES53vW
68EOKRrilUqgHqebdM5V6ycBJlzgqreRkBOJj6zdWwvBiE2kjW9mLFzWqu3zuZ8mTIlm377FgERS
Vpd3NprrQLw1H5zwbtc43qUNj0zGIO2ZpuaPcinoeScNf1nGTnOvaBQuckUwHkVF5YFCFt//kBUf
0xA6//euBq5B/dbvcIK9P9ahUro6sjiK1zN6TPQ/1aDE3wEovmcht7JOQjKM5249wpPgkJlmMgzg
2XXoyCuREa6JZEHHcoLQIckO9j+J1TIZSeV3/BcunVWEdu5wkUIyKIfxtIFXe1TV450X/7dd443B
c/GsLQhlj97rI9snUkBvDAIYFgLxr3O5d6dcq+qR9+jd22zTpjk7wsTEuk3rsIORVhXXiZjyDrfw
dCoTNQbRGVKzuO4sV3glsXLfH3VPouaUt2PjdVYULvEF9jOupx0REYSwrM31U4c/fhPVBbji/ZjL
Ku6ObGX7n4OpDMhG7lWwEC5x1TKhtiJsjwweTF/X91iH/v75Onc9JL/1BZ3D84zOhFEdE5aIthkg
7C9Qu0wWuCN6DrizTBhyGLT/lkfGoFD3Tm19n7JxuedxfOvt6Y+b0pKvbd/n/ZEJNtNkF7I977S7
d6196+nO0lDPA+2GAU8nlOeJKAeSrLz2265d3S7S1H08sObIFOysH1Ug/hgWdU/Y+sabu+jVtjYd
nUxtMxtNy3mKQVgcZPc7jAqXveqrXly1M/D0tigTMCLrg2Rq85sxLnxFgrHJiTX2Cumhs3g3SakK
v8RRuNiVoaDtp0Nt2VbjMrY10DmF0Y3nmzu5eoAmg700Ys+GueCf9BTu78U0BX7LiwtedVyxhgZq
z9qyM2ezox81ZrNfz5xwpbcCbVjXhsOajSz8i4ajPnVV6KdFKlzpraLWYCMHi6aMZtXptJn8EVxX
cWcXumagbyxhLnuFdCmibTnbLBS1fLC5icwproh8NTXXX7mk44uVBZCFeJ59f5GTx+cq2nqoxS2Z
LbF/DCN6vcnuVY0RLnSFQkk1sKlYMkARy3MeheEDR6PwncT2xtLgclcR24zIoTKa0TGEz2Ql5WOI
O2rPpzscx9aHOzgRMWV1y57M/BHsvRd4JVzwaopiOh8dm7Kpzv9Hqm8VfEX8Isulrlhj5ZrjZJa1
/HiAhd2YzBv55rW/utBVsB5oZaHzBFT6naxtnwC+qu6899vsB/Ssftz99nbUHC16Uxb34/jA+30+
gyyJniK4e7+0a06/ymK917V+a944W61ZQxyKS/yQ6FBhwpt4/dVOk/7Tb5icrdbEc2+PORrR8LMc
z+Db1wTmZn5UFEhIZ6BEV6DJqxkz2IT/s+Uk4+iX9npxF7iK2jqcOsmGDK04X3hg/6ziwDP/cOWv
5nqN17DFlG+nqcs0Ff3puuz4haorgNXxIMqDYB2zuEMjHCckiW3lJ1chXOCq1eUyWnRVZVjL9Dt5
ACUxQe/nai5cpCqa6sAW8wY1On1oKHIvaISw869+X/QaAN8Vw0HldUcM4/Ssr+eHgDQmgfuPn6kG
jovOw6dxEdMqhsxqGTxNOm4edzN5xqgLUUVBWOSCVkPWtvQjIO20sfbrz0flVmXGxaYseqjwKYch
i+gknnIrn4ZtxdbRpXnUvQ9Cfh5j+YcotvLFzIV+x1rAT7tt7t1R3NjluRvDpUXJZ7NDpkKz92hp
MexxGhT9uy1L+wrzvCJMNhNtX6uh1H5TwQWu4E4Nqz8V91kbTtNr1439uW3Z+OnnQ3pjRXWZqwXj
ViucXjICivu0BvNvvfE81rnEFdkWHU5m7rOp/WJRPUm6qd3ubDu33ls4c7jjdIhb1mXwYD2N4Yx2
l3tFpVuPdjLo3dodehY1hmRTHx9C/PEb6uv/+y6mx16qXZsNz0VDBCzm64QFzK8TVrikVR9NQcyF
7TMsc8ODhBTqOQpZnvq9urPv1rzL/03Os0XmYdIXTTKigdXz4c62W0OPbzFB2GVbWrdEJtPeem5e
rnAWWIUZ+UnUZWNJ2lcxjOsr7fyaeIULWTV0mEpV8SabqvD5WOfPjfXT4xMuYgU57Ubn8mgzLdSf
aNMpkmGrPnh9S5ewqkWTgwbZu4wp+mkN7KvmyMH9nu1EZQeqlVS488sCJrRJml4XrxASqPyWQlc4
K7YLI4YKkym7DGll9J5asntuiy5eVapuz1satxmL869BlR/JMk9+se/SVVTTsipVZDBXpvB8RMF0
qsPKry7nKmd1+czQFHYd9ZE84YjyZSyjx59/0Oua98ax1oWrqohVOuS7yQB4i987FfATP6BJP8E0
9067943l1iWsoO+zR3neYSVnwSeYWUDNNg78zmsuYhXIiGorDpMxu6pTIMcCiGjrJykoXMqKNGIJ
i7BoM9Wueyqb4eWAd+6dULox8i5nxedS2Dbo+gw6EdOvM6PbSeZqeGdytAd4fVwXtrpaV6JRtOoy
eiCcjmnWqRi68lxZcnghi8KFrvpiPTY1a8SU6DJYaD8th7hTcbkxb1x3x7IjB07IdZNZ2lQZzFvz
s7aRvTM2t54e/bhZ63q2fW6nPmugdFz3eZwEfPviN+70x2erKoKGUNA1WUma47nYuHrte5uf4AJ+
78blxqnctXLcoDBCVp43WRj05GOwbaZKonqb3lVagTcOtDjvJRV3Volbg+WkxWQsKDAv1WWTnMx5
Hl+PgfoprwuXwwoM/IRRtccW3nUyafT6Eoa551nF5bDmiqxDvEVNNncllBqCtU6KIfA7lbsoloKJ
T9hCsiXj4bddAdxbK+FZh3VRrHpc+4luVZ/9n7MzWZYT57bwC10iQA2gKZl5OjhuynZVuSYKl10F
AkQv0Tz9XfmPbJXTGaGJBx6QHKEtbW19e61ml6gUCdI8z8byO29+3a5/suq7KNZCEjqrYGxfF5Aq
6QsjvKpPABBXWCEkvPyn5YOflgW6XX6MhQk8md2HroWebPiYLPbDYP2M0GBT/uOj1zklDe3X7rXR
zRcUpv4cAkj1eIWwi2b1K1jjocd+XomqHU9tXO8fm7mcx6yGwKRfYuyKamnTNjKKkO5s82pPaXvA
L07eUzC6EbOuqhY2dXSU7KR9jSgTpyg2+jKkU3xnfG6sPy6kxVTAhV5mbI1iHPN1lR3sanvYQ+HW
vLaniCTD467b6A6ycWOzdLEtPvfheoy2w81k1MOcYCWg2dB4GLXqn19/8BvD5bJbrORRiy437DZB
k6UEHhOEl366DbHLbvWznOHii4evPWOFjszjGNf39Fxujc31/787dnbrLLYlHBAGUF25iGr8ptmi
XhpC2jsf+9bYXP//u1/QIoGVzBzp15asp1nCJYBt+qPfuDtBvIh1V4Ge21cbl/9UwfBpDka/3MTl
t+Z6mKcRMqive7e/jdXf8+HXNBCHzokWQkVxWW6Dfp0O/rsI+ve0uWeqciuwnK3WwP/nKPdVv458
XX6LgXD+MaKttMyahk9Zr8YOxqGpH6fMXZzLaisnXFdi7nAVPcbbqM5CssprfeMuzWXT7ohRcMf6
Vs//KDI/RVCJ9srfuMtw2Xirh2MfWlSsq+68VfRt3CzdxWdSclcBa+tadM3BN+61TUh6FvGQXBqo
UdzZfX8eTtzFsYyC2wkRpn3lW/2G4sySiWn54vfmTqiaikUVCJn2td/i536Oq6wUpd95iLvCV6o7
wqSXQ/O6sjTfwvVFL8br5M9d/srspkY+FdWv3VhBL23styyaF6+TBHcVrwIimGmStX6FX5A+ASUK
TmV0eB1BuctVoRy3LeaI1OvUyd8bnBOPdrnz6J+vBdzFqoJFqmFGe+IrHMpDVKPVIJ/ZMC0va9hH
78ogiGDH3TZ3GtxuTEsXsxIQguvkbtRrnxrxBN/I8oR6prwTrz/fpbjLRFVz2ca8OdSrWWT/17ov
00NJov1lge+k13rPXTSKy3ov1bao105JtOfM9XFqR/i3eUWWC0ctsk2hbFvi6Xx/tv1WXbYxnr0O
WIAsftxh93ndhlnHJfpF7NuBmyc5H35OQtzVo4ribZGspeVrDZzy1JYxzQKYKPut8a6nYYPO2c4m
e/m6CvNnU8FCNKk++I24s8smpjUJAVYItpt/kvP0RtPuT79HO7usZOWwpKrFo9f0ybT9H6QNvno9
2qWi4Cot7VyO5asyM/R52IFzZ+wHRfH/QFF0GwfZB0GRtPN51fOzjYY//N77ugh9l+SRYA1RQ8Oj
ZUQ+kSMesjqA35rfw68H0e8ePmKvtnGtytcAJbvLBtoZkgvKDyvirhQV7pdNr4gICh527xTbXqVJ
/TIBl4cqO3RElBsJilQNydtl75O3pZF+m56LQxGzlnoZqvLV9NS+TSu2XkaRMq+6KwikH8d8D5I1
2ntegoeKrt3nCiK0YXQnz7ixNSVObFYK8aMpXl0ZFVSZCNj4lkPHuYPcP1keDW60z5EI7h3Hf34v
y12rQdC0No3MGhTNGCh+2oJenfsyXv5N2yV+QLGte9iHMTgdjFd+S7ILSEUBPPFUooJiP0z/b5AG
yxmnIOnVfchdQCrabFRus8EfFA1f5qp8l0C5zivWHLvB/6tkzzV0ibGXxP9CXr8/K8LJnU3wxndw
+ShGZ6QiXVC+dimEmHQ8DA9HtDQvbYvboJYKk2m09b/grtavwMxdbCqWRnTLMgdFt2EWpzX8QJvB
r6mXu9xUxYTF7EVBMNqGCyQ63w1TeSd3u5FNudiUFAutwSGKwtj9k17rN0e9++U5sRPYlV1V0KEf
4pXJPcmGdf9jkdxz8jhxHa47pOU67Lks3F9oEv+rxeSHM3IXkCJkm1UMmavCdPNzu0udkSgK/XYY
F5EyDELLvFxl0TT6uZ3Z5x29sV4B5RJSc5XQxZY0KMBMfouGdXgk0eKnFMJdQArWg3qcjk0US6j/
rSIg4BOKgH7JmQtIsRZzm8gJW8AAWYa0tX8lofG7C+b/4aPEMKpp7USx1/tnGM28t8Pql565elNs
WZTcQi4LdUD79aD2yz7x8s7S+z9Q6b/Vb+7iUe3IWVxiIykgttO97lGyPNglNW/K2oTmReEQ8Tii
ZT6De698TEoevMMS1z3v8L1ss0ZJBq3bsosNPKIXdipVajJRSjtlg22WbwxNNh+TnjZf6/hgZUaq
Jn5v6i4ps07HKOSUgpp/FQDBP2nIADcFY9MCdVzJpS3T9rSkoflSpcPxgGsRdByvWr+tqigw2VYv
K2xfkQlnQyAWk1WYM699zA64ZhNyisu0g6BSG64Zqyrczq9TkoO8qD9vaVBBdDW1/IGsR1OUOmgf
A6iNPsfrOuCVVuFHzcEq88esY2AVjCEoheF0M6vsqGfc5fvZ3nGXDtv5jN6LSciCw8WlX+M+MwSr
yK+j/Od3ItxFv4akqxpzffEBDfX/TjjtPcP09B+V6PJNSfrl6dc/c2NfcGmveRsmPrJYFtEYPsq0
/bAip7/zJ9x69nXX/i7LVnEL/Rs7pYUMcRsVtPuFs9HPNYa7sFer0/gAMyGL2NBCSf4JSoh+mapr
ligtCjStmNOijVKZ0eBDEEX3Gvtu1B1cq8S0T/oQwSMK2aC/fqF7+ahnE526+fCzT+auZWKs7Wz0
CI/1JZ67LGb7aw13Xc9vSn/8pusBOrcJ4rRAVeY5Ouro1Nuo9tsfXIUtYgFCJ82RFgu3+/nqfXUa
m370Ozu5nollr5agghp8Mc7ym+qjr7DB/O3XUXTj+OFyX/xYoFAVLrKoLNNnVRJ7gUhW/aZO4d0j
uuB4PiDNf+fHboSVy4G1qMtskEuXxTbUBFW47h3XiV8t2AXB0F3Opkph1dkXMZ9GsV3KNfFjBrlL
glnO5rTjM15chu3DEA5vyln6ye1x10IRvSkENs/4urZLGXQO0vrCY52ef/2Bb435NZy/W8q43mLI
BiAtmudYnoJorDNxkMEvqFwSbB4S+D4mXBRswGUlHEZsdrD6k9+rOxFb1pG6mmuLIu4MTF7Cb4pJ
v4XSBcFMtU3NrjEqkDN+SsenPhn9jisuBzaUsI8LjkgUcHp6RQMv1EL45FfmcAGwJJg6w9brW8do
3w5lc0rSwK8HAP7OP06UtImObqwPUfTjklVDsGUMpgZ+88QFwDDtSio7JoqtF286baZzFdbKb4q7
AJja6QxRgTIpNtU9djW1pzqtPEPfRb/mtK7aRpVxoTaVUy2f080z73eRr61ScR/zKi7oWk5ZF62P
ZBJ/ecWOy3wNURVB+r2Oi2b+fWHd26a3fou4K7GlIaQdJrWKi1Yh2gWJn0PWefGZ3BXY0liZonQf
4I64BEVg/6LN8cFvPJzj+CYj3YXRdayDOCyioA6etgn1Nr+nO1XwVsO8bNp1XKCYxyE7sG6nJo3u
JLr/A7h+csxywS6j2w0GHmDfIIuMcN87E562Oi6fYRKD9J2LbyJIqmxPN56HXMdfEMv6aZ+x9lRy
pCorm3C9xHThuGcMSJKV2NDebgOpIlxSt/K012Pkt7C6nJgkMw5LhCaY002OxkWawfHAzzaeu5zY
OnSCV9EeF6gdfI1D/dlgZnt9QRcT6+D7HUdE8GLvwvWswml9oPy4V+27sQm7mFhT1f0clSUvRss+
8GaoM2A/fkUVlwvbRATnG/CkhdLihFztq9j8TOPh1PPjlhAY+FHzgPFC4CAKTReL0keTem44Lhkm
RIksZ4b8BLTp/rEpxNcY9TPO5S4QdrQNVMItMD/FhgDqM2OPxve7yMSN7iqYrvw4MC2hU99azJYr
hpTZq6tDEsMDKIuwV5y6MqXvSkmmj6GE++hJLmJSGRyoxGO3L+spWsbdb9q69BiFaU68ipYXW5Rd
95DZ76LfxcTi0vS8bvHcMI5X6Ab1YdbVd8pGN4LBBcTkPNowEJJcbejeBMdQoLXKS6WBu3iYUigv
TLthxVzRQg99EcnS89FOHp2q3cTdkNIitCD0Ajg+06W+BwHeGpLr/3+XpGOQVWg6SopBmTON28fo
sH4n09CJ4WXgwwykkxS4Sb0oXuXVxu88+vqn/2Rf+g8WxhRuFARGOu6HDj6p+7905uP5aEh78VqV
XTxsJKprFxaQAon08xHNL94rROiEcF+vdQiVLFIsGmMSh++HVnhNFeayYBESAbHZPSpoKk2WBCqP
jtKroMtcEizkahiGKNqxJI/1WVQmySAc0nld1TGXBQvoQNCPVIXFsJFv+zTiYkTdefGfTxbmkmDE
JGxPzHEUqhJ7PujrJF9snVnB/LIw5uJgvN2OygzkKPp41JmQ8vNQi3vn6J9XNZkrzjVNU6fKdDxw
fTbYjx0r6/ftOlaf+abKJzbWk9+pgLls2IHiI/60fcNtgPiABksQrovXystcNkwSDSBy5WuR2nZ/
Csq+PyUm8WsEYS4cFgrcYkQ9ni5ocl7SeXxoVcg8Z6YTrkuyH01pZ4yK0WsWLOLtiHLenfT9xtx0
8bCjNc104BBZKCw2Jx117dOs0vLRVg25s1b+fIVnLhOG5n0j0g6tz2UPmAWyYaepJ/dO17fe/1rc
+277CMKgJcMerkWyJ7DdjgZdQFZFvbWSDV4JAXORMFk1I1w45rWg1Tg+zQF0rGtUss8+6zxzkTCo
y/TQyMboUPAIWUvIZ5oYr/yYuUTY2PY1vL7aDa02NVQNRJJN8G26M3NufVZnd62JGScYBG1FyHv7
QOG18xhqNC77DQv58bvqUETp0KS2iNPuPKnp7drNd5bjWy/unIftSIUctLFFF+zv0rZKT6Q0s+dk
d4IV5bp5YUM4Fe0SnE33FcYwXrfqzGXCCOOxbY9tLrD8wO6z6y+rbfxukJnLhNmRLRvZg6lgQV+e
WJm+D+rKz0iXuTpZY8J0Wof9XFTiUxNqg6Na4znerkxWIGyItgs827D+syrn39De6heZLhHWNkMz
tlU9A+wIVAY9z5EurV/wuEhYpSnKX7yccSoGHlGR8BTEY+q3YbhI2L51upzs9cUre5yGXr7ECyVe
eSlzibCt6SEMAlufAnZmr02YfNlF/cEr5l0e7Bihl7qhSbCQ0HfJarq8U8Jz/3fhLzMabKOpngqj
w3+kjT+G7frZ67VdyAuV46lZFzxazu0buT+Gy+x1xIVy4o+LoOGyGgRMqIsqMuW5HVR0gmnDvcvq
G+ugy3i1sGweBxjkFjNuwSCWG8UP1xK+30LoUl4o0vUtL4Oh2MX2kXTRazU0H/0G/JoLfLfnsxBG
zm1fDkW8x8dDq8NvwZH4dbMwF+c6jmFsavQuFku5/Q1/3/clLBn9ot7luRIpRHfsqi9WUBOT2S77
unkVvZnLc9W8aiDqv3WFgcdhLmJhn8NI+4l6MtdmcADvYRigpQKprTqhZ/LMNlgC+n1OZ8ukrVIR
QaG+6CCNfBlYby5JOkbvvJ7uMl1ybSFLvpGx2HfxzHlBbXwnRbmmmP+tATAX6eosIzXuMLpCyCZY
LqPtgfbMoem/JrArfh/ZKn1K1vYY/CLKpbySRsDTM1owTiwOLzIx4tTM0xe/Ybqe/b6LKcI1VILj
pC2SKfg6donO0lFqvz3Dpbwkul2jIxC6KKf+UwTbaSUiv2TOpbziMjxGtfS6CBJDnwz0vlt5CL/M
34W8+K4Ekcuii5kDSl4CtDanIaqcfkPupLhYH9OhN7UuuA6Hc28n9IxC+9/z6W6Wuw2VhmJ3Vxxl
8kX3eyEN5AJ//eb/u/D62dR3Qhb8USrQOtsVGB3zFMuh6rKxm/azYVq/gbSXeuBjdLyb1sS8LvW8
X3TUR8+8C+piS5IFhmCq1efrYiiylbVyPkGLccxlbWx04ROoLzLqHaMNretTy5AO9HVpX2E568f7
M5ehCg0cm0aF6KV78s2y6HE0u1+twZXLqkhS7xHs24p5lFk/wMaTG+Z3dcBchEqzYxujGnWklkhY
cI1vZePpOs9chkrR1FKsZXtue/3Uwgj332rtq2+/njQ30g0XohJHs1oT1UceKPtNz+K8EuHHYjCX
njJMjqhSN0dehRS6U9EMUSu0J/l5TjJXNyvsN1DSuz5ySNSPpw2tkY9zwvy025gLUMWrDFIhlz1P
zEZyyXSdQXbDeEEZzAWoUOhN00Fznm+mO54jWqtTq47db+92GapaSFwsl02SB9x+TFB4ySohA78l
zGWmErgTDRUvY+iRUJ6tyPayuuR+4nAw6/1xx1s0bjrH2Ow5oO/xYZ2r5mGVfuaqzKWmJg4ltDmJ
aL7y5HPZqQc2D35dy8yFpurQYLnlDc17aKnu4lMne7/9zpXOQqk+jeMuJTkViM+kmugJpV+/w4zL
S1k6IwmAq18e1CaXBv6/YeJJ7jNXOqvuYtnhSE1ytLfu51kk7FxTzzKaS0ylaSL6apxJfozRdNp6
VAEklGvvbKY31kWXmko7NFtHVm55z6r2T03SdX6qjrAK/aoBLjm1WQJTA5hP5U1UqgwCji9teg+h
vPHuLjhVrnDPONoAq1avhmwd5qcxtJ+89guXmxJ2x9RPKclHWrGHLgCRbgVOwH5Pd+rG6UobKLkt
W14vOzk1ZHmWweyHxDIXnOrUER+mTEgen9qdDllcTn54NkR1fly1tKEJP6QgebmxJ6g3wbxR37sL
uPU1r///3RlA7GOSNmMc560RH9dFPqDB7J6M2K1n0x+fbfWQNGW3JnlU0Xfob/3A98Rvh3PJqYF2
7VR3YsunoGzL01STq+A836HJ7zdXnFQ6jvYomhKGCIJIJG6V/6hN+4ffo51Eut+adEuVjHPgjW/Q
obFmdV//7vVsl50K0K0J2Z6W5kmFztNUZTpsPKehyzpVSR/goH5gvY2HKYtW6JReZW79XtyJTdgz
tvHeDVsernbL+mpOzhOyR7+v6eJOYduVsZLY5FCOgSfE0sews4yV31HXxZ0gxQlkDfZzOSc4BJW4
Nnqnts08+Y2ME6H1QCjtemSJfTDNWTKkD1Bn/s3v2U6Eli3k0oPZkNxsNo+W9Wk/Ds8P6px0x4PH
u9gtyaEouj0EzOAKM11Dz0KmSzyJZQMEG2HMhx2ARy9p/TFNaOA55k6IjoeAinfcbXm7JPQhRTp9
afTW+i1eLsUUzUpDFGnc86WKWIZ79jXrQvRyeX1Tl2WCpmINN1i15Tpea6AeZHrqcDngVzNyaaaF
JUu7Vj3Nw7B6Y1b7stvE982depSYwp7scbDm3IbiRVS7fYqjjfmV7F2vQm1hDAPDuTWvD3iALU3V
fkrYxM9+o+5EaSTYAAikptij03Mswws8x7xaPZiLNM1ropia9Z7XQzxmAeo6J3jO+PmqM5dqwoko
HucdLy6mkTyLdNcXCakIv0ByiSY6clGXDIMe8kY9R8pMudTHPSHFawL0k5KUCzUldq1oi9MhFoFy
eYjChH5rRaw/0N1Md/6A69z7709QF24Kl6kNkp5H+ZR06dsyVdO5jaf4suk0wB5C/YBc6oJOYoRb
+bgmUZ701WeWjO+kpF5JNXUppzawwTx2LAIK14RvaUq7rFzi2KvwRV3QyRKGI6O6Pn1N3oci0JmZ
wr99goq6hNOk+ACFq3XLYYnafNJttb5dEwqh8V8/Pr3xbZ2YTXYTJuC311wHw/5hiOBqk8HNdLi0
DQnOB9XTOzWV6H/QVaW9EjTq4k77Qvu9mRjWOG5/A5b/JRHKa1uBnPOP6fYYVysfOiz83ZqeTD//
XQ6H39JMXdiphlP3CCcjiypBW53sYFHOT/28PqirhMWTNoS0/mhz0sTmGSZY9oIMc/TK/ahLO0WM
DQa6LjZfJghBXO+G4HznGVsu50TbBFUBIDB5y3uapRH+KTe/qeIqX3Eihy0YI7x4tAbn7QqXTIn2
01+iLuFUhwkArbA0uS6hTbMGNjPhur3/dWRdI+gnq6YLOE0brDBa2CXnOMbXTyoJZGb2Mb1zCXdj
TXYRp21u0XcytGtuoXP2cSFQgMvaehpAmlfQl1tqT/khLI0/hlSwBLtEc+Kaq4N8XviSSYtSs98Y
OeE6A2Brui62uVUzz6BU0gBtHf/0e7hzfB163gLEXS1W5bKDKa143czmVdSjrjegRSzpZh1NLpKt
vcBxpEdFMvnm9eIu8aRNj7t9a9Z8Ktn8OA9bCl0L2Lf4Pf26E3xX7YBJwApzuXHNx7KMT+FhdRam
fPJ8unOG7SWM0nE3ZvNDjSZrZuixa9HfkzX/ebIDCZUf393MRvQtVOtz1GvZQ4gVuShZnz7tsWz8
dhCXfgKuXK22LOd8Degb8Pn/rlHs521IXfqpi8o6HhtMdzLUy4WbcM84j/1uPqmLPy1aLHKRcskD
tvdvyNDZp2bhyZ0k8MZy5vJPQlQhNqljzfdp6LONiA+14h9+PSWvk+MnS6ULQFUbzq6Q8jR530b8
cQ9QJ1dB8BCCev9jrKb93RKNuBr99Y/d+kOcc+01O4jlUtt8ZeFzrf+ypV9nDnWBqJQ1JOYhWfN+
3fvTvhwkO6jp/d7bhaKgWkl1tOID0LC1l3Bf1Jmhs9yrVAHi4cfIihpLglFglQ/JXuedqaCGD+cg
z3d34nY1NEpm2+Dp0Ex/UMc8ncZ09jqOU1flSjSi2YJQ2XxMo09QmXyTHKHfpHehKMST6ZoaY94T
3V3qTr7rwmB/8JqILhXFOgVpq5AuuUIT/akMp+40dneefWOhdLEozU0DakOYHN6G20kPU/u4LXNz
VmvtV5OjLhsFKY9KlYta8hrb48OMQvejarlnlLp6V13Zhdt4pEuegmspguD4I7JdfwcpvjE6Lht1
WIojbRJuOSqiTfMEnb/2fROO9fNckvjej9xYZ1xMKjF9BxfeaMlJvTx1EftjTyq/1NIlosyuWXt1
+Mj7aKLZMgVT1oT7nYdf84CfLMau7pWCenMIP2isj4qjv36y4rJuBratoJk/RAvpTmQow9Mo0X/o
FQguJoWOLAI5amvzaZjIycRhewnLw08qgLqkFFn5HkEqZMprNRcbT9/RurtTTrs1j5zUWLF2IOGC
snHcEfYcrCPQd0OG8wghoTvpyK2fID+uy2EKkKFNcCeQVmT7pw9FfVkNoi6bOnEvZ7ux/brSUCnk
sHqy4NAsxtp8NXUVXsxM+3Ot9ui5jGf6xPew/dPvYzvbrwihk5pOg801Tf8oh1VlU4lWWa+Hu3BT
BdA0CDc+4+6U/4N29Bf09fzr9+hruHyXNvc1Q6Vtue4yQG76jHa2/Xuch8jPbYW6fFMTqyoaRLLm
pCXt21JWcOa0vVdDDHUBp64eFDdynvN0y9ajU9+mVoZf/QbmOnO/G5gEJh9WGzGhgtT/oYl6P/Xp
4fk9r2vrd8+mkPMHGLD3uVH7nM0lfx4bcqdod2Odc+Gmarn2g468z0sZLSda5STsVGaHJsoavr5V
iTweeOt3D0xd2El2Maq/0HfLAbKpE40qnsVpq578voFz1BWh0NB53k1uaNn/hQJJ+GQjqFb7Pd0J
WboL20cdvsIMp+63cm/kY2S36vzrp19zwJ/sNy7ttIXM2EBEJl/YTvusX1N6SmBNU+J6FZuNTkjg
N5tc8onxOYUgYDjn9qoF2MP9KSNy706//jturNQu+hTHOrBNf0x5GO/yg+og898OXfSwpFDpuPMb
4sZYXcfwu3gI+qAzR1quudja6LQn6FnaSRe8rsTU50ZU5UOP4nCWrhGBBCNOsZ4j58Q4zNnDpYnn
6IVvcrgc8LW+BJsfNUJdQGqylozbYaOXoKxoJg8O5Niz2YO6gNTaMtz+cTy8rdougwJfz1O/HcHF
o+KJxgON8GgRQyshXTqdLaC7fj2bbmSPLh3V7Ye1fUJsLo4Vuz2FmHI+Nsl25z7t1mR1QnpXKi4T
BvK4tZWR2Tj3VVF2Cc31ltI7ieSNP8GFpJqADOGmUS/fYvUvrnNOaoFoxq+H53933D9ZNVxKqtIT
fLfLecrBjlQCAw/QeL/eJVRwBL2gkW94kmUzPa97rU9LOeiH0Gp5ob3W//z6FW79ec6JOWlabVZ8
pZzrPhvT9Essxy9+j3bCvCHbtnT7bPMg2mAS9Vud+CkrUxejqscDxoZsQRajm3fQ4qDWDxakrvrU
ykFMdgIXGJwH71EL/cJKP5c7+h/5qa6SaHuaEAuh+jdO0C48p83ffkNNflxROyvhu7wf49UB/cu8
vSfB4hnCrs1g266dWdIqetFCI6HbLlSLOwfYW3PPCV8Z0a3t9hJLjwZ5kAzria3dH14j4uJTjZiP
ikk8uzQKFNLcoUch9sM+qMtPBQYnvPYom3w/+m9dPdaXOMSdjt+bOxGJho+aRr1qctN1n6nmuaKh
HyNIXXqKmjAYZCLCl8rsHwQLPiWmuZOI3kiAXHRK9fHadUsQvpR0NE/BgbSEDUP6RpuQn6HCdHz0
G57rZPouecAdXdcfiQxfoJqZyUa+gbz1J79HOwfhGXX+GsZe0YsU3T/1rM4G3rJ3lvobc93VjKqD
befxmoYv6IH5J0ySP/dJ3lNRuPVsJ28O5BCXXYkhKbvhzagJP8MUN774DYoTpIh9zEOCFx/18E6l
I8w/xewnH0RdfmqCKXA9Sh6+iHV6W1LzZHY/FWrqwlOQhxM6bfDodFOnlPIvZRze66C6MeAuOtVP
zA5sZnhtinto0X8NcAbzmyiuElRDhxR64jR8idPmY9cOv6d9dydduvXa1zTqu9BRK4EC1ITXpkf0
bJV4nGbud7gKrz/53aMnGGolaryOSPWln/aXtIvvlI5uvbQTlKHuiG0jjAfpm0u6nDatHrxmtstL
UVkHI9Lq60rS/B42R7YPfj1k1IWlyA7F0ElhOKa6fNu1TaZo63dIdkmpcjcVhwOYzufQDlmqt+N8
VPM9l5WfjzZxIamDJfFqmprAO7L8WAU7NN+O3e/kSlwyqqrISsNJkRdh5Ofais9ps3lt98Qlo0w6
rhu116gZ5ZtuVae4C72mNnGxKN1XYrYrpok0OCwupYJimEzOPnMQMo0/xk0rymYv0XScT2pQT1Dv
p2dT03sH7Vtf8/r/30Vliy6DMNARAl6Yz7adLttg/ESTiIs/pemh6r45GtCGNM2oZn8P6+aVGBKX
f6oViWVQ6ghIapAt1jweq/Z8tLNXdvUmVWqDOicwRGJ1ts2f/b6ks08mpNdCbngw+miwwPYnbVKv
vIS43BNs7jRs4c3xYrmlWR1PGzoloT7i9eIu+LQFpJE8EnVuTf0a1e3XMR79iC3igk8LO5pEybrL
EUCgtUKgtDSDPNji9zVd9Ak+F3ZtwrnNbVMdT3FJ9Tm2nvUi4rJPW9nMgs9Nn9f18NdEh69TsvqJ
+hOXfGoDqVu9dccLvEjibCc2zIhiXjkbcWGnY+wtqRN9vGg6nJmWnyit7tUsbqwprtvfmOpwAtrd
5QFtPssDbe+z5n5nZJI60RnOadr3vSEvZtm29sSnOoHcfm39HLGRtf64IEqrsFhFU5vLgP8VQG+j
Dmu/DJ+4vNPWBuEUlUmHm2QJzcdh3h6oEvdada8bwn8rRcSVeFrncIaQmejzfRj6L2vDwt+m3qgP
pRX00WshcIWeUmiEsvSgXX6s+19trV+JCr1AM+ISTxMZQxmhhTkXvVavbEjC54aP5s50/1+v2M8G
5zpo3+1zycLrbVvbLoeytz4nmx4faM/2h7LdoxPhzJ7KsQ9lFqll+XTE6fG4Yg5/WYN1+RN3DuWf
BPu7PMONXT42toq/bBPqJ3E0Vd0jNCqXExx0InkhIZ/OpZrjh2PmnV8G4NJUtDLQBMS4v+Bm6wzH
viabtoZ4HSaIC1PtVO2crdBOTc2R1Xp4bJZ7LZj/KxD/bNCdmlN9MBhWRH2fqwBL8EkBfjpDmdEk
TzUwmeG0wB2Gn8J6hPobbL+ewNcGwykI5Pb/nF3ZcqW4lv0iIkACSbwCZ/Rs5+R8IbJykAQIIQFi
+Ppevk/d7ltVEX6swfY5SEh7r72GMuQyPYxtCsgxm5qoIp1ImgKSjvET7ZL4ppZBn5QMcdXC1uTE
oVL/NjvB7yGAh0hd57mv6mTDwiRvVU1P0+TLMtfqmJHM33mC8bLR43qBW6G9qZ37t+HI35x97xle
HEkmcz+MFsVDGj+5MK0FmXL+ofEmeW9yVY+6bdyIxWLml1/ym3j+WDwNeU/p0lMIUy7xmxEec8+W
b+0HWdPkPZ0rR24J+gOok2omK+hNX0WUfYypTt6TuWyLNMk6i9obt/qXXNXI1ar/5cT4m4V8b2/V
8oh0EBGqm6FZ2mISvjkhvedjQnyw5f7vcWTIyvuhG7qbPXL0buV2hYHKB1NXyHs2F2hKWV6rXN+w
ht+zOAbVpPtYDfuey1XHKzUdzLhuQML8q4785z1JP7a531O5hoD810hrfYNH/8gjIJrcrB/LxCXv
SVym0TZFjpG+kehJis1g9jbI5kMABHnP4QLtPeGRWaJr2kTf2wmID3QyHzyg33O45GSiTe5TdKWb
/kqkvUm7jzHbyHvmlu5U2kqLVn7yY3O39vriDGWPH6oV3nO3xmjrmBJBgV883se9CUUzDh+b05L3
3K25XrOUp4O86Ylaq3no4eEu94+1O+9pWrSXqUR+GUapia4P0EBupTH9x7CC9yytniKRLgIae2O6
aD1YUosCarCXjz3zd0jYPg1iX/EWXYFaTZdM7HtlPPnY/Bp5sP/30NqsWLpZJeIqwqhup35aLrHJ
P0ZfI+/JWUZtcJpGzNjVp2sobZPRYlYh+hCSR7J3ZX1vfdIuMIi8jknelmOyV6tTH+P1wWH33YOR
fEw428Q1slYUTcq/Z8M0lR9a0/dmU6OHVxBigMVVR1Td1xH9HrHJfWw3vidjiSnpnIjh1MBU81Jb
uhy6bP83qdfbZfZfyr/3ZCyhOg/r6ZpdIapMjzyl6gp6lqvsQMPHlvW955QbkqhdVcyu0zonVeLI
9ilfff7lnx/939igkfe2U3TfHY1Vx6+ej4R/TxPOX5Yuj4tuJvJpiJu5YK2dTsEiWbsak+1lU2l4
mhAy+2tCFkR3TDMYe9ZdR49ZMy7PnNTxQ4o69Yi8r/hzYvL2FNielzPMoS+QHiAae0cu7T9//r+p
Yd4zv+CdDc5MzbJrutTfXGRfEhSmH/vV786CJMJyvtUZ16hLtusu3FpKlv9bFf13O+ddk9+LHCZy
bs2uMCsxkGQ6tpeE+eQ50aH/2KX93tlqIhlSr9Y5A5Agt1cxi+3AO/VvkNnbKPa/7P33ZC8bI3ew
R+bTVWMY/tw6uV4aHGyydHM+0jIePEyGWEo+5h1J3lO+MhWSNLg2u2bUDPewpKN3o2XwBPnn5WZ/
83XeTZwx95yD3V12XXKRV1CvbCdFo7aCgYw+9qhQfv7z3/nP0/9vz+3tA/yvPj1O9nZqFoyGSDcn
4cWmovHl4PukEp03pYUBebHRzL5Ik8VphbBIAildYmdskNEjqMDAnK/SHuZt6JunTzpb5ae23fIn
UMpGW6QuULyPJgYjZF8w+UP6/Fs9+yTiTj00UyRPMPZaPnWwr7nMvVfjf2J8b4AYfN6bVB6ssu3J
QEvju0LQkJzyrd9Ojkb9547a6NZ2bFqKjNOmsJ0ev0qCNM5/eTh/swjvmoYe+cKddvV+7eceJopJ
vx64pv+Ck/7dCr+dIf/rwVMfPGCLll0bHBoneBA0x8yk9mBaPzyPemv+ZTj1n4Cl/7bC72oUtY2N
6/MBtwKsiePLYBaHrA/wMIoFiUkHcKf6r3ApcD+hi8gOLVG/E9KmRWK2rtCYgZxGtYl/YST8zQH5
/5hto3RwvuXJFevJ/wxc1EcPs+S//nm9/jvxlrynts3zBkOuOUmvWZfnX3g8rVfaMHObNtweRint
cRnEduWpWD6Gz723AvNx2FhoXXptgP5dUzyuCpF+9ccq+vc8t0S5Te2TSa8uT/1V931SeJ3kL//8
tP5mLd4T3TbLaLxllF77fe37wlvcinIR5PM//3pYiP3dX3h3iAFvHToNxPJqY6ZkWqoG9qS+XIaJ
x7TI4WA/P+9LYOMvDRg174tmb1ao6kmzRPCy0YJktS/2FmfSUCANrm/Yo8RsK3SlH5M5KMRyM4Gp
0W7HLWnLiNMu/TJZOEumxbRiivdHzi6XawEUe97vG9Zm8ieE+y2QkVUityApht00/T3RS3fwW05O
Eibe0WGMLQ6sNcz6bCBqFQcF1f63qXb+hCnyLWm3Bkl4PfKEw9BncZkalVVwJoQVXKJwx+QTFFhn
F4nstoNt3lOi4zqt4l2rpZjrVh3h1/tH6mj/Vb85vHTz1BQuzqevNV/reys79mrydX5wqo+PisOU
e9lr0/zZxs3boltZVz94uDd8M0LE0UlBkdw98HnE9ihGXEvmSqju8iKVtr+Xgu/VaOKmgDkI1nhr
g6j8nBm0WtTd6kQrBAG7oWhZ9zK0e3qb4zvAr1hNa9mNSV2xqG3KtpnNE/cr0gGJd/w4YDkfYzic
hPu8q1db1lmfPcCivH6Iaq7P3WySqJhhRV22Owxpz3u7kuEFVGNEhCuTf4samLgJLhmpqCGfU6nj
n3VK/rCttdeh0f5LlgtpC6hhYl2CvtRWYCdnlRnGsfLpNB8bIUcwEHRUA8vksMzyYRy+DGNHEEHR
KYRsepWT+byoncQPebSCYK7C4pZz4+uVfnZ2cPwQ2R4/P2/Z+gaDpn1bBs7M2WmWXLAAFp+yb0Ac
vwyLhC/JsAB8mAqNNLvmSy3FAuOrsc03dUhqZ5upjPpO9LeJwI8WVNtQ7l7Gj9rIOC07CHqOtbQG
Ua7zks5RNY2LlZep7bR66NfZHzX2+223ITRwpsOIVDg+8KofNS0y1MR91XfGD0+8FV18zEbH42Of
E8qOTbbmvq4Gs6MlLYDh2uGh59Es7jJXO/Wld47FD1Yk+8SKGsVRXPaqb12LT+K66ATsiux9qXtM
Mq4s7efuSLZx8UfoNyX9Eaag98eo7hFLokFJH76RsLULgqksJYsrCADzULRDCP0tIXFHb1fMRfRP
vctE3yZ6xP9q8EyyJ4SoxFGxYTGyo9JZz4509Lk4L33tRdnHNfhNxRAjxKUM45aLu7rnuXzl4H36
I1jcsIURFj9Q7cZGEOAvazrVT4gggJsUiMxsOSo3pPo3PKZGjJLQIAT5MFBsxJOYQ2BXa4cGIWOD
0Wh3BzljyDoh3zQ8tmKWh8ZHNWaKTrrAizFfFva1A/17eHUb0hafRGoy3JqxwOuZzslAz3uf8vVP
Q1QUIPZbtIOf+BrJCzWwHagS1TTqMjE1TL9p7ht6J+KmnV5bn6/iTGmmo8/SpAOKGDvyVYAQ0NC0
FHwZ6i/4qX5+HFy2x7xYaCT6e83jcT7BZJHNh9SMcf+p4+k63/EE+xqOtybiB0fYNnyFvdOcodvp
FPYxUhry09DOubvbqZzUOW8a477FuyDmbkuHUSZl8C6eZYGMKMouHHL7/pevmzethIVi4tQk8OE4
d6vZ5M0Axl9yZipH9QiO8trtlzU3YZFlm2VWV1O8pm+n65xE4Wu/Mzsdh9kN9Jbkut2yg9W2bq6t
hlzoa0gZgwEN63NGir5f6lQW4HKCNdLhrDCXFd+pefLQ1dhDnddjdoFeNute+3ob+VUhmfGovcq6
U7fg/4cH9m7rA/zuhHuqCRKSuqJJWmLPPAnbYqqsD3F3ht5Nr/1xzwUcvbcOC3MfsRTDKASczoad
cBGBE5/kWk+Xxc5L/5sjGJOdiYUyr9AwaZDF6Jn31TC2XfJr9yGaTyaBd1pTeM/DVjCVRZUcEx2Z
MjbWzT8s4Wv82Hd92yM5GzpdCZujJHYSKAkDijF2uBT3Yk8sLqg8M7r+C0LSJXrmLknmaw8XmvWU
mo6L26RNgvjZWJIknyc46vTHhtGp/kYTv5A7w1M3PacNNumfQKLALwrTQxcXQ0SS9C8YVU3+TPc0
im/GPqx9kYHN7n7zEMKmChqQSfmVEz0mR6tBCb5rp5itt4ujKNCLLkjR/pinuc7vRdKN6nXFixBU
kfJlrD+LTdfRsakXwo6Eb6u81SDHR6WjW5KpypCUwvktWqJT62eX3UjSEvqYI2hqYFDmhKQZq1qT
HN7wMS6T+CeC2GJd4Q+Ztq3eXo5xK+sUk4ilID3xMT8Afs7aW02QOq3LHe4T4ddu3Nj+aPqsmX5M
u444WoSt2T4LK1r1iVqQFH7PnaabrbyI2JwdmaaAMw7TNCTiFgZmxj+RJopHdTawYxNLCSnj5M6z
ciuV58nKrdsLjcRM9k1nNK0PYB7nRheiY0O2Fmw3OmPw/IXoFdUIGaJwS4TTddHndcpx29b1CKtH
5iefJQeMpZkYK0X7zKYnPodpfh01TGOy0wJDfhhwbimIWt+bOXPTVrI5YFZrthoip0JsvQysYH0S
iQCJi15PdSfs2J5qyphMKs1yEfVXoMMzfSIB3nVLSdecuR+N6edhKGibKH216s1AqUx10pm96MTC
W+hywrCzSoSp56rMMWyLT00fIcoHZmm0yS7wONzaM4/6JPzJ4oHx00J0NJwUemJRZTvzSzly06Bg
WvWoMn1MLK9lh5lAYP2BNWHfTh1bWvIa1aofD+ss0j/NzvvkNzeBtudhRTjbRFJSdpPuH0m0ZjFg
oKRJT0gVleImlyRekSOWiXU7Z3tCrwKGzhvu68W0x9pHIf7c01buB5ZHddacJFnb6HYbo5D8FIbE
Z7h8p81JINq1OcBcesxCmQeExN1pFSfkzq4bfHFKIEUEZBa31I/SyB6iZROCA7mfbpdo9v1BLjMM
aocZBnsBEvaTS5zDe0F7+Lic8J3pKC6+zReXF6pfc34QVIB5U0AmnvenMQINnBe60XORw4HxSYAD
1LsCZdWS9qetnQh5Tna2yuhIeezWq2FWN09RMsJCLUUCNuo1obaotaUGVNZ8lxF1/iw0vyYitRdF
4KaEIza3r8uQwwzDjXurq4ZvRFyyZPQC/23so7GIgDTpv9qthrhgDypSV5TWjH6bPK6uB5DMDHmu
hz1uL2ES2IEM83EA61OTTeaELGz39knadJ/PWMC1fdpZhrzN0ehfGHrgNmzq/SwR7/eH81HNY7GE
PgyPFJ7T8y0f1NY8UGhusodtBbj4slHQQM/gyRmtitCpDA6sHd22IyIBRvs7T5IoO3ZyisVrOvN5
eclmEI1faml8/bPBZ0XB03K+q+/1xBHZDcLqrtjDbvLGQhfYdVOMbxazvlBxp0HuH9MNL7Afw5qU
gA31Vtg45fIigK8em9WCcQOzokGfSBv4iMNibZuHms0yQknZxUhZxFhd5waUhUMQAuG9GYuRMVjG
2vjoZbZOD8sBwHidDeeua7pTzgXu6onXIlelz/uIojrbM/6rht8YdSULwxLfs7Bk+kLWPbMFgZXr
aTdp88IbIxFM3HI0ckfb2FSLYonn2NylwveDKtpGGHdP6razSTEzhM/igo48GbFwkWz2OzhmqtmW
zbBtBf59BHJPl6n5acQNgfMPRM7ar4UcdV/Rza/Dr6zeoie2p2jfDWzebnrU6dOOI434HaBRGslP
2LXw3+SwVVwuo0AVXUAntcX3yeQEhoF1nuXyliGMLkXNEKyYD/jF3bmFkH79pPiQL+udw63gHhdb
b7zq5q6Ln1Ap6Bg6wXab5DEyMePPc45y5Sj5nAhUoe3yLRUT1LB5Jk+otmQL0UPc5uYE8i9NHnZU
gOYwEOwoe/CQzo7uEjKbDQ7F9Bu8pJIQ3em5ceHPuDQT/2uByP/Lwoj4jb4U59gx3wwsbgOp17ka
YHL5a0M4UKkxxDpOI1xO6tKLWqZ9iXOHhu3QLJCOuFM6A8h0F4koYQeRYzTT+YDEv6Du1aDkMlWY
BU5OVlG6Cwp/+9mT+THLx4U8IkY1etVuESBqSDQFoqRbr1vxBU0xnCzmdkB6XbktSEXlZRN5FsEc
CchemlUq7Sd4VE35dKdWGv8YKXNqQOR71JC6ImGIEl6YBhz0by5Jo6WK6NrPLQK6lzrcuXVpEBUy
1ShiZwxa4o4cxlXWw3ehB7EcWrwL2bOgZpmvueNL1pUYNkxV44ZtLtJR2K4wEXsLTevhx0rQ6Q5d
+GEpUrZPm3jLgin5GvnoC85XwzywmajdDrtCIMdS5J6saVa4AQ4+J9aqTN1tq6f0vCD/ckbMN8w8
VDFJA7R/3IG7Zy/IlWn9rYEhI8lhdjfjEq2BNXDfWtyMgAeurHvLy0xhAXQQy5xVPZWUVL6N11e9
iOjECUkf+nmLoipa8c9AlulvB7HwcJwa19xhr7CbVLQ5xh/TFpVTGOjF0C18alZmX2aetWsB264c
nRpwtKlIUuS4FDGMamz+iaXpCpC9H37TZqQLkF2QHZxf92KVOXsSAd0VqhG4rSXoCE8aZyxIUHsK
ZdrSPo7Uw/9nrXd61db4G7xXY1JahLgAZ833SwtTh5JN+4TCewnnLJ5coVePiOlNmBL8XX9qhiCr
JNvH80iz+sRlvVwbjaNJJMGWg7HZXZIAq0nU0KBWAyVLpLWH1f0eH/jokwLWc20pCF1KpO3ZUwjp
8DqGEccVDLSqpubJAS5IDNVBzwsqlq9+ylt0ZKk8DxO67b0b44NqcFrMhO9lOyETXFiEaG4UWAdi
sL9QFSZsOVCucUTUhwjQCcEziOrj1MYezZKdLlu0/kQs5FvBKNGrGY7Po227lsk61nj+kiRjadrJ
3SALnqABSOc/6H+Tz0OHgyPVUXjt7LiULvXskfmh+dzQpr4g5q++NsL1Tz53Y0Ejx0rTJPKwaQrf
kIQZeQBfGRWTyl10hoB2rjbXoJpDzMP0fd4aUQw1iLsNGAqfoFcCPs6oPArE5Z7bAfUfKF/rnpZZ
ZGp406Fj3sB6OYG3xG7AX7RDkQH2O0kbGJJdKZ3UYa1TYWCclCE9zXnUvuhr00fXWo3On6/Db9D2
4vOYRttzCj3jyUoeWpDtdzw0qbNKNi4+dNQNP/uwiJuZsfFFrgPBzicaWD5bskJhMxxdJuH43Azp
OWukOcCmGRvdm/7cab/t5ZZPy9FErlVF7Gr1W3ZGPzQ5ld/s0rKChMiYA1WJ/dL19bodW9OM7Kpj
2x61mdhcJWnXv2RSDk9D2mU/6mTQf5AkFiHUiKEmy4X4vNsooneAGNVD8H19WYjKo2KFoUIFvTVu
/62d7UljBvFjwjnozmyniasaJetTk9XI2kuHLlblruvtXOeJVAcbR9FS8LhtkmqwNgOuNYbNAzVq
5r5qcXEd6r3ektfRrLiRC91t8U2S8n36QrIJ/vp5FiJ96NDCjAc06mlajHuu7unO5R1NWDsjNpR3
wI/M9jOON/PKMOm+YxE8zbB26A7RUQZACbgho8PEhX+BfxesLP2MAI8/tW7aoYxRPd3LhqwMZMYJ
Ida83cdHmaC6nPZmvm4zQdZUjxtO3mMYM7T3OypfeWinVD6kJO/zapdIj8WnR2VRClzyPxhb+QUM
M3skLPJ/6in2O+DOpb6CVap40aNMzUrsjkaWHaDYpiSgOz9QvuA1WsJbhBZPMmjbOx8t2ZGsGfeF
53kO/9ORDwYKwoa6S8dx+x2Moe7NDnvQqB1N9qSIG9ld5CfxK+a6VyVDqJIrEsTnvsZDyrGLAf7H
B1AxUKBwrKo9dGKbvqO6G78icKz+bZ2nWZGISJKSLSmKYjX3ATzkFQ1muYU8zHhZxvibtst8j0Mh
+eGdWn57TIUeFwHZWhHHLfZktOzT3YI+7booqX6ybsr+QrHGv/ax4WjHZB+imw2+239UjcqtIEO6
NZVEhXQf9lHtZbrS/CaRI8FhPo3kuZ1QtxUx9r8q9tDJG8JmoUrX9GQ81uu490c5psFeWGLN1SVv
6AfHH8sL/Ip+QsVpgGd0TnUlBQeff0U+dNpVMptBcSWgt2flvCD97n7K4haWmHyAFOpxXDlONpHi
/Hvc97mOvq2o566ZX6dDC1s1Vu3xCrAVrjttfgC1YHqBGyD82+N0FRkCVmqZP+0Y9Z0BdqAtw6EY
18CERGdv3RTHruT9FoET6nBeKOsY+arkkD/sZLWfbAI/q2rnU+3LFDk2vppcPe4zroN1dC8dS/ef
0wQLsDUWY3qINtM/UwRgf4+s4SfrxaRvZkdR+GUubcfztmj9he2ahipGK/u0wDPyd7O3XXsGuWuf
S78C1TsyA8EgqPidee1AxH2A7Ke/Hzj0Ioc6s8ofAFewUPboPuRVApCfz/iJ/EpAbulPlCesqVLm
LdYp1k6Wq4j9cGAM7NZSxVyh2wDbYKomn9KnfNmwoPjdyhVc9ftDbMCaLSwuCyR30BVXloUnZH+z
yGb5obNx9IXbupQUzKXiFKd+Qq+3bSi/03EB/zXoduHAZaWqFLKA94Omq7RXvXd4U1uMj8kFz02y
Q0an5qJzEMOWfkriC8Gj+xHNC1D3DoXJXU7BiT/W8TBuF962Nr30ecq/+dmG9pEzjfDvud17vBC4
2Zi7ADdQ7cFzYGPnPVoDK9PZiJtarRs0DQglAaLNQkgeUHttE/qDMKlShDXWaN6asFS1o2/3L6lt
np/lJNuvqY7V8JRPiYqe+JaQrURpbtdTNA5wB283njzOoW9+tNOOHjrTG5BMOJW0GKskafKzUxwV
CBXZKA/JNID+G3tP57s0TrMJ3WyI10o7zR+GJgp/+WnW8IZqbX5AbwdMBaKSoUO8kep+ZKGhFd/n
hmCrb0FVPUNl4NGS2aPIF3XyEPrxotVZ9HMPnN8BjBDstFG3Xd4iE5ufdPDxc/DSoAvytbkd4tm4
R65ofAH6+Ki6hT4kiEG8wpMMT9ZuFqo+T2oOnLE3ip76cQVZstezfB3ybmuKOKHhYtjUpCXRqzzt
BN7p3yZY4R9iN/pParDL7ZA26VrSZe1dla2ZjE8RT4avbhhJXqHq9RasaTsPJ7eFFlfyjJasGFoi
DhYYZV4YmyCaIqRquCOJaKZiRGVpipSa6Vn18DHA6bKYk026/Zeic76XnYKP6f1Agp8OeQ6h6TVz
OPoB8ApUF5nuxzcrnAjFWkwcfDSKKdOpqla223AA6ypvzi2LBSsBjFJzhMuQWao+ZjovFwkJORsX
hnHHxjZbMA2wpkjiBScqTfv8PhPRWkap0D9X2rYBPYaOw7GJveXII1xR88SbPDLS500R5UjhQOcA
+7dCKmumy94Pm6t6uylRdB3S8yrjQJ6CefjQXvhM2QMg66xqOirvRZ1inxDNv7CJAKoSaHALODrU
5ouMJtj/tmveodRr8v+ETaVNW2WYNL59FXAQiiWfpSuWhE4nADV7XJiRdoc1y8xrPavpSJYZ7b4a
DUYsIffPs7fb9yyeM2i6DWYH5eJRch9mrXESQLEk4kcFX/NP3b63sJaqh/Y5apG9dO8EgkzQpi/w
r7CYSmyHrEYfWDqQY4eTRcAvLfHi8b4YB9iUFpiibc9Wum2uAOfjHiAzoL9iGuJhusSy4z9krtr+
z06HpSnQXgIniAeLh9QjofWm9rQhJaCnHkzQWkX7o2Oybk/eRsGhQp7yW7DEp8d6hifYgfVaiEqD
MzVVK8/bvfS1k88rNAWh3KDu/4Shmv89JHxDXEeTNOesS5oT7nncTNKZqwEkBnkNusa3oUJQD3rB
noIH29ZlN8otarxumrMBszQgDOcZKcDroWu27ocDzn2QttbflpSFV5iRbr82NDZXYO/YdXRbP8GU
CCq1DjIRcWxrlz7MaG0ueLX0Um00dV3Ze0hl0N10nMKRh0bjp8SmEzsxY7vh8kbO3krMBZb7PgUl
4Aazqz7/vq17gkGcR/WNA8Ob38Pgt59+V0QelzgknxqJwZjULrmAtMBu5iWpEW05ZONp3WuNCh1z
mN8T89gFUqwJ2Bt04JgJM4e+t0ZGaMYA+QXoCD6JZXkgdZZWJkvbcEaBYIuGbAo1hZt+5XYdwx1y
Pnty6Jncb1okEl+Eo/52Wkx2UrFA7C0AOZUB7kV0UoUw2fVisdDARuHgejF8xAWHak6PhVlTD9gB
SCmiCUHRP4HYTX4ph3lKESLMZSbdhD8ByhONoz60hZW6/rJ1buXYXiO3lYx8wMGzuOkui1b9x6Q5
iuAMxuYZXPxTDFi41MvdMPXOnu0k2pc1UphvQq70ecXVhst43DWgyzXFDNiJ/lqbPHneIgp3DhXF
hzAQe0hijMkanDE46CgqQyoUP1ASy+s+zP1xofjzSTyp46gt0L68xSVjMN8pei7UEYjwIIuFB+2q
GZjac9vm6MRg8Iipu4/ru0FblLyhXacfoWldVfssw60SdaYYBNmPtYZxHcZVsi5tyMl54X34wtd5
7soJmewFtA78bjF8ONOt7lOMdTR7QAeGUTfmZWXfZR4gQC3p69jpcJyMlE8gDYhqYnyp1iFbvs7R
uFUE0+Znx6PuwSCoowTAac+K19EXvO1gK8awii+AgyWnufbxYRkBIOAulKeOzi3eIF2jLRFIPyuN
0Xgvzd6jhNugNGCL+pEkDsK/TFi0bnq+9wYcNFGj7i0TTLXOZAQGEHup72bakwJg6IqWc4IH4OpT
XyBbCW6/eUqrzbjnAEJIRShEPNnKs7Ox9Xr+H47ObKlxXQvDT+QqT/JwaydOAiTQQAPNjYvdg2db
lkfp6c/Hudu1e4JgS2v9o+/Aw/a91g8sGzrbeSOeVmFV5zpoxaVthyibrc6cyLtoH+ZWxEf623/3
iMFS/ih2IKnyKlmGhiouPVT6MMR7/NTUwn7bqoEtFH7pMQYbu8mqc37zsHsH45dD6nlrnh/2wYbg
KNwiGbzSTvLe5Me8WesvrwAt9Dq7OE+VUx7Cwkyc4pb1hdopB8qsvhwddCfKQKNsjfbu+7nw/4SY
3pbyaKjDKA419cw/yrCaM7BoGNF83w+eCpdTOOvQSqp8/Y8EOaCZejGXcfD/MHD/HYsteMYgSjUv
hvbbXkNXbSD0r3Zhh2D4jXuorD2+RLGybtM2fgVykMdmLCFWijymtxJWjxWk5rasQ/8VZGE6AVo1
dzbt9Bmat5GLXNd/XX8ezuCQwY9Wza9T2FZvrR3QwbYwA+CNmXJSx5rmnszO6Nlpq/BgFHhEZgVx
lzSlit1kGHSXaNQ2h7x3fuOVmvg8V3EwseqQrpQ6CI89flGVImLpk3gT65aWCCdKLntE84exQdE0
7nPxtFvVL7cmHOur3HpvJwAztPvAPxYUl6VLacrOO23zwkXYBBZUzNOoa7t46JbJ9axMB5h6QKXm
uTCCF6AT6/tq4r0/M7bp/QUotR7gqbTy45/ltPq/RaOH8tEu93A8Dk6k1b9Ke2Zukn1rhDyUUzm6
VxMT5PsVVaM93PFxY5QWLiICGG4ly0eXRHTvwaiuOfjF2rnv2nPMeOc2TteOiTdv5fgcY2ZSXHur
wy1pt6Oz/YwXVY5/I2sLRp30snIUYlV+gWmDHMctIfd4KdPFrwswXe3En8vcMkP7YVTcYD4b56jW
Pv+/D64+uuE8v5bbUnXJNkXKOubrWOsUUDdktPRnlMvciFSnImGUg1t+6bHxobtyyw/aW1Xk4xsL
pWRGajluurRqjX6zSaVWP+Iq2sqMvCbHTuN2lFdAFRclQ5M38t9q5XP/Kmuh+2eHXHuVxhUX/07J
xabqpOJlrR+GSY5dGjsER7J3wmD5Cddy3z/282z4pAsDWps0GsA6bTdHQTJ4PmqZuzj2fP2A0zAv
PmZr0NEj05ZdvelNGJmYhWb7t6ofeZhcF9LJOXp6c3/BuUbOUwPIUvwrSbX7t4TojElOQzxbHVZh
R2yzAwjDZVCL46UgTcZ6YvSZi+MUldZrvPGUEOvqN+Voo0mowiansFkIaputperpEpsrcONZrGQK
Q4VFy/4yl9Ayh2pC8GQl4YDOFCnnMO8djK+d28s/Z5OI945QeYMvHva2pKhmCnJUD9z7szrSyGst
H42w+u1vDKQUueTBqZ2OaHchonRPR651MGWupwreb9pl8e7VFmQ4yRReZF06WU5Rd6glSrO71kVt
1MDDk6l/jbXonDNSH6Uvk7KmbjiEUxe1t2lXe3wKyzqS44XiooKxiCpZ8+mvS1ekm+3h0yz6BY7p
0HWEu/4sgba8HzvJ/3I87FO4BDkxDRR/EwfqGHGjryJe/nb889XB9vmE1kTkaAVkYlnF/jA5xP53
9+ykbLtJ75IB9kdoIcSUeWtQGZQ/5QBkcY+ltBhUtlcrGNhiF0F7HWHC2t9QV715nziwxL/amW0o
yaBqt8o+2xgQ/Y5ZIUQmB6vV8L0fZrerIudonKDv2Z3K2ZoJ5jSOBdpw6vhhFu2F84QFjoK1wTUf
drGG8uBNc1Q1z5AFehtuke2GnX0g92I0/wVOEexfbbiUDeS2Dtr/dhCBZcwqzyvKTEbVPsp0coUZ
r4WBuybpOMDPugMPdCfz7dp+loaWO7j3dR5TmNCCzYiURBs7Yo36PiEQ0P0H3t+ER96+NloP0azV
FVF0218dwWo2ZNylYUSf7SLYT7THOcEn3bXyP17m2r/as1uNybh5m5859Vzy9jf0saarM0UkX8zx
v6K0q6+V+WefYbhKEU0pNZlxV5ykX5j2OQ8mrmtjU6DEYRLUF8itTrw0UbXkj5vdrvPVkghT74hI
oLcrn1R3QDItjnScC2aTdYz+lHHdxMnu1SOvaMFYwcg4ztZbx5k9HPn+2+VYdb3T4tyOvKMT2Ga5
5T6AzpcoTCA/EXu5f0ZvNxHQAtQpsPYW+Q8CepqdA2rDO+WBQmvlDHH7HMkqprtqD+wgOKyt7SqM
7H77UaKvWR5j1gudQomG47Uc6NXMtMf7e5Qx9G/iLbuRbjpSAi/etmHevGPs2PuUsD+YRz0MmxmS
FfuCSesa/PXJQvAiMshl+kdqTwvNQLKP96M7Lnua521enkkrK+Ejv6nyhJcHH+Hg7s9jYW3+u70F
9v5lU9rsHPTCQg44uuq33XVWxXBMGuGv1YmH07whVvOKILzE3gzsJ5CVpm7T0mMTuTavEkBGzYte
hSDYMY7UNOYeM4dhgP9PhClDwtt5ANzXvBGgRLK1WrLP6/Zp8qMxeJyYdhlaynnZj2jIurumqUJz
CXBXX6bBBL9FvNvlEa2G/YFRd30p+MmSqLeNmijSLkAIGtrqWaEOCP8EYPP/5Tlvy3lv+q0/4MAH
GQxtRsFLCO/u3yFHWH/4la8B+bs+olNI2Otta6y6ua+bcmDa8Lrly5ext9/sPZafcHn7ny4PuyaN
ZV76ybD4PqxegU3BQriabnG+Rmm91mXHxUFhCDAj/7kwCUM18cMqkspY7VW2UXDsi249iSjca1LO
N2AI+/tFHtwYNkRL9Vlus1nTCSKdu2KVRQgU6jZv7rQOf1uIwj8E+w7mxfhi/NQWqvcfNY0/+b1S
jUV0rrbWOMvhxtURzaSRh7ifOgaTzSv7m9AEcaV9BYiS4TaqrecAaQehQqZR/0HJfUuMv+H6Kdn3
YQHR30sJZdcUtsphYoraS7dqQfwmtBcPNFVFXsOFKuz8EQAXq1GC1LWZ/lGhVDjHEhULw5YdL3Fz
6IXunJMlleV+2EM+jG+8VeH2Lb8H4NpGqisfY2BslfCD68K/Uyyb/ypnGB2eIbOUGfGSMrhHPsZV
XVGWcAviZgxTYznuuVdjPeHqA1iYp0H+WAN3BNxUiBSqp8Id/OIZoCp4BoJtij/BxE5hL/X6MZAa
+ANz496nTsD5gCFomTj7raW1ngvOrh9+vhdhGoariI7BXjYoTsPR8qv7rZVe+974sue4LEpLnDcW
sPAcR0BGWRgAj2SIu6rlUNgb4pROR8K/iGJE3hO2ta1fRn51VwlNJz7nUuj3kZ6O5N4T9OAVxei+
djvg7n5q3c54hwbL2FMxk19/9BEk8VyZbuvSknpU4NnNjZGsJOSdh8NjqZsy/2xFW4sHAKE1j9JA
5pGfACKZ8eiNQSiuUcFo/EgFk7p0Q+X5kNBq5Fxa6ni6myO9vcrJjNTcCncqk3jsYB0GKM5Tp5fi
Enac9OdVL9NGDSDaPQgOzqF7qSeqfVGO2s3LwK2Enr33Nd9eIQEqP4RZBv+4xdLny1i3VR02U/Fd
BBXBnsGS9y/xvoWvdhzE7+7Ik5zSWmZb//QuS/5b9Plfd/bUZ2Sv4ZDtMFhrUuZyL46tATpOLcay
4LfL2WeVyRKTb/EcbYEwx7Urp/HNx1NuZS2pGvmfnjEjfDdSrD9U4bb3FqPO8ySjEfVJo/h5tbnQ
cAzLEia25dcTwHGoJ576pe3H8skf+9Z+XB0kqA9tPlsPskPLws3Z65ukQdlFmF03zW2cSzgVRJ/4
fbqybY8itEoc6O1sBGy5U3ivPZK5y+DMQfHUd6pMN7aERLJMr8kmgviseqSda2+NHxTXTHHSFm75
KB1CX54Ep2J5MPU8/GIzKRAAjD5T1wCI01+brlVUa9Gl06JYauoytSN/5xDr3ZhAEm93OaOi0vwK
tDOkKJan5Vsp7z6102QXP7q1VsNLRJVkfVFlO37P/rwqidEe8JJePfG8B3OF7NpF23cqmf67OQlz
bVC9gFW+sJHEw3FU7nrz3V5cC5mPl5h5AaFFbLnec6+C3T+wbE3Tm2ldFGThFnTtayVzuz9WxY5W
x4GDARHc8qm42bT+PTaO3QsYhmZqsmLLu+jcy1VUD+j3agDidZzzf1AK9fxrjFs5vOa0E4uEQWrm
J2C66ZoDyPoZ8vc5AnpcF35xmofxpNDIl1xEcEzneJjX7dIi6n2uF3SbmXRl3h6ghnXx5Jgcqru0
0GHeOsgwok06h9088QbX3p6NtfDYy6aYZwwS3HziCsHNN9FXLhrFmrcKj7aYgqTPzTxePZLgu7Pf
mNJAsMzIOMHIzWkarC5r0fhcxo2jIqmxWqwpg+p8m2hbvlMRYTD9MBQ/4nAa7ubVpdc1tgLUQJZG
N6XgWsRR0Kt5LeC/0mGxKIwcVe55H0wUOkhDyx+8i2+E+VdL3qLXzbTVtd3d8XPCbVLQKE6RV8q6
vunrPMcB+gqujjmFiEX0J7Xt1PcL7NB27EZrumzk6/FljkP4JPLvENZv6c9Nt7L6T8WBPIX7bGNN
mr3dPqPeFyqLNxOSa2cYktP+G+W5A8vMwXHy0px8qjTXv1EsRJj66+b06VLN/QUZgnoeB8svmTe1
r+ODGLi6UgRgW/m0LgYVAm/izKoW2v+QTnRpNw9uc+QfH33ohjHw7r3RkvFl6kbVHpqmo8Ytb9jB
f/NUL5+F0fMRhRdOBD/IB3WUTsdu77edu2ZuMUkGQmt/FOMaZXVRNzpdl4UwqtnhsDoMo40g0kzD
Hyas5riKZnsQvtNlGPaWw85497AU4JoDdoPPLR5qHkjZEMFj5HDwp7l7cupcdqe20s0j1Eh3Lp29
exytyjtylrlwjrteM8UslNSxic9C1vqJT3lejoyErURNEthzyoaLsNSTRbYU8AU/JJeN4gdIyfCL
vdNO48dyOSCpIEZ0LxZ0qr6KEXMPTaiABc3GfTFNPpzIoK6+MMUvIf3d/VkrZ3b804aByP1Qqq7I
0q+39sGdbPHilkH0nqN5K1LsRfmaRBYkcRibYkpUV7t/d9RRJrHjdbuWYtjOrdcggukMBG2vvmED
QsHvyQWPCj575f32hiYYMshVbAPQ222Xrj2J65fCoJ/oHLeQZzsXscdI4JKVZBf+Az8xxoBd5Qir
GmckUdf2bzmdu7xe0rfmTGDMedxLPV/5Sz6QbRGpgQXevAQtcpa0iVTjpHm52GcjUBsdi7axhlSh
lzPkAXFXRGYqLsVm7Ylk/TqjHJ9ehkZ5OZhSsOrnMOoBGgyZcEPSqNDSN7SySMIZ+qyfwepBh29q
/b7rzXByiM+YTxBdej/2XIn2X9teXMoHUDo1KcAE6sLN81pzmNlz9SO4MGI1DpZRyKNlnG4j59jh
rjB4eobTbve+dRhhR8tnyCUaexYrZrFIIPdGBsvajq34Lq/LXCH2admOYhRH4j6cFxhSzQV95hhE
mDX3MmfB3Ib1iX3e/4rlFOA28tdyp7LYL94CxG13dmiNT4IcKf/oGzU4N8bNJT84A+r4d7tqLGBB
24qO4bYzLfPQRueRZ4K5jQG7TAXrI7SYQ1PVAT/XopMuDAb1ZPqtzAHzdmcE+Z6KHEUHqtoXJpV1
4c9WBW6MduhfCcgMrbtNsvEdp9gZf/r+sB84UIpXahEYbYl0qxi/KxMHlINBSZUJEm0OAuBETnEb
EuBGLhtDF6z8euRn7HzZLCbHcvGFyLgq0SoUyIbgvBom6URtDcqTTaOtva4MrEHKbbpPD2Ssj3Xm
IALRT84yTg6kCa0u2fc5TJ0LtKQdJaJFxZBiI3HKY2HqIHjadqzJiQzkHjzGnQjNI0K+crugi/gO
5Ld5q641r2p3t4Zi8s+6kBW7n71v/ikecqf86+I2IKnOqoA6SgjXLbGbPPoVD5EfPFEmO/m81Fbp
YjIa2uIQlDZlacueN0E6cyj0qZIzDpNkRPs2/tAzdy9Hf9EiwkrJCbT7dOICgYxY8rkc41R7yGwf
4mVUAvksYLb1k9+7+pfdZ1hfbC966NQw5FdHeW1+3Pq9ePOWvvzCGQbc7ZdiCw9KaQF8G/t+tLzB
xvr9fbeFkD7AlMg2kbOOKLK9ccqkzQadrLilXHBVNACHBmE8YNE0/XTx68ism8LKPvVRuP4tShln
ZWAmeZ499oWE/k+dhag+C9iZZbmNw7x0mVl1pJ57szQWopeqoP8gL6Uqj2vcN78tSPzp1pdFNB19
P9anILQ2nWxDW1pJ/W0wYF7uikznVYVvxLb6NNiD6A86M/95zGX1UA4hDGhUumy20VYhNjFm1pli
lNhTDDK2fIW35aO3itAGhSdouE6KdvXy8zLILr95lrG/jZ5z7yElt1GLXX2i8fpfwzZVj33fh5ou
3EC8CknLJju6HdUPrsAwed0myIm/RRNi8TJ9Gb6obxkXBB0c8p0Pot1lbi0MdJS1mysPksMk3Wzm
PE0if2oN0sqXjoX9yefSRUOApe6Qi2k3D25dNWEWQXN/MmyR5ub2nKJVgsLZvNuNNJchxwn62yVH
ZHmmQG8aMhstR/EYNVHX3swg1+oSYu77uTWxeLGnPpyBn9ihT2tX1U9uEYewinWzVrjZ4iov0qIp
Qv1oWbLH6hcihk4JdOucd3/05Qq+v83t33irZP2fRHsWnUWArDgAcK74rX23NS8QrGL/KOp9A+QC
p5oOSG4n74/LN/bkdi75xYUFsJYZlKDYlLxFOq9Yck3/xH627c8wYmuXkaxo/kXgd3BJI/64C916
UjRpo9zPFWn7ISw3L7r1KABfEajzkE1uw6kGhNrKl2kZ5uF1j6Z6fWAIz9cLUrV6I6xDqE9Cj+Ut
9igPOWKPgLrDjD7oU5RHlnXkZsSgqJ3IvkZydn9TvDmMdyEYBZJ92Zd/dbnZ1wqx+XTyhV2MTxZy
6DGxekKxD3M37SwUWzFdamOmj61bGf1X1Nj5D7jbaUCwY1U3jIrFv91z2XU6enJJ0l4g412GtOCC
tn7NPwzNIM2BmrMVymugBCtG7tMmcVHnzRV7hgem2WHMvK3euFrHfUKKfpCNjXqi2XRTP1uLUzMO
+6O+DnPPPOpSIFigXBOYr8Q6ju1T7W6T+lkwAPpMNnVVp0OU4zNtYxEAHNkLdaBqzjdIia1EYkKq
D9/oGoj52ixIbo5uV0p5F+V4ixLqXuRlyfOoA4QUPR0PtiMR9Fpr97jxca0pN8U0EBWo9StViVpk
0YhBgTI6lFjt/9niXLoKcZVenN9FUIu/DM8oNvTaTVk9Is7M0LFZ+i7GMXfIpef96cOw5w6AYuDB
APc4lnvrYn1aFvlu4S7Vh4jkIYmUlg4O3NS4lvuEzAeZ879WkQDm+XT34EzFN+qyiHsb7ZkHfonz
OfScgqkoXPLM3/P1htiDBCaCX/o69acavAP+LIA8L6LhZ7TiqDq6y6Yfi3mp++NEk9JLYJfeV4P7
6b998WGf9xiu4mYj16+/qtwBinQ0QsKY8fqfjRjl6KulNX8rsliyafaX6DFaHajn2WqXB1Ugzb2j
1sF+myY2mWMp7BGVyCzD+lIW0JADuEExN4d8qqFpq5rcnhO+vKh7wYgfO8dJl8MVMZn106WIe83i
3h/LbAghOdIGSUyRoTcXf2SZB8NJj4ipkzLaOawr5Xb2W+MEgXNStNK4qW4ZNLFbr6tRAcIQnrDb
vlj53aTXPR5TObOVYR0QTq5TZoJtfECIofmwY4Xino2jXgWycB58xhQsdBmeZa9mZISJ3TM1z+Ji
hXp0Pzs4m3Ruc2d9xtcXzq/bFhXlxQzu5v8gW8bsSTNarX3kvvfuQ/1/BeKU60fUAVH70OUWLzn4
Xl5PNzGN9U4TIXxdho8b1eCuKj86WJKXaMg8EYwHdIouCf8qtKXktxaDXuyDLkN7+4V+8xtRZhiy
UKXLIcL0ToTAQ0tCkPfWG/4lTjKCKJEGtY1+lyVLenWVweRBe/Xj5hztjpwjfZqM5qUDuW/EtfHo
vkpZAEbkMzG6zfV5nxtuyiaAH+1y25d7Wgt/UleQ1ihCkNwJVSA1CBFo4PHqlbmXCwfas+GMcx/t
wEYfmOJIMerJixjtEMIJEb/ava3mZF/9ZX9gIdNfYojhCxOk1Es2lEDhcaJyFA83pw1FQLk8TPJw
9gNnO7iTBafTmcl5iYmDugZ7hISXHXL3UNEO4U/21ehdc4KdwJPHO68d9A+1eyh29/qMArR5XFTo
p2Mo/P9G+JHPApHz3TL6/lH7IZOjhHiHjUExHajcOuII3bBBBs2T0zllSuVpk4hIwVhuc9AdRddI
EtfqfIFpjturLmX0uhZ+fPLlLJCnNG7quBzSFWrSj4IjkcgeYXGAdYKlI8SqfedTW/QP9stJa/XN
pE5578KQBO1Tv0blk5FWSNr00GdBiwRymupWsG/nrX+AuXaftLH0lWWxQcX1bUlJ6Kqdfqk8hE0u
pSi/vEliFqS+OTP7rA9FF8i3fbSRiPrr/g6Jqn4GLkaopBW98xmP3naOvQ3Ktg+q5ZXIpwkHZaX2
FMRt59kYtu3mUi74MXiYT7irwzjzmkjf01zevvmt3D4bwixUWvJWeNAw/FMGp+uDCRUqFafr3mbe
uIOgHofOz2YJf2Bkcn5bFc0CGHL8V+NW3bWxw7pIOrkv751GGoieezgJBrGHiNHmPI3o6RKNDPxD
UpryPG5aIRBltMp8jgMwadyDNBKW5attDcVnX25Om9rT4h8ahxK+NvacF2lP39dWRLKWKiw02r03
PjZVw2GjqSH65e818uwqMMULN+14h3bQHNZ+D/64ls1wyXYVpeT0cD+Mk3e3gb1eJ8d1Pzy/3Z/6
EBGbjbL8QZF+5yBxnHN4TSS8PwqFhwnLTH1cAlVjyneLp5gv8TaFZvqHPQdTjodLWmnNbFSDB2X0
xBT3gSTUJvFKa/9gGlW3mW0IpKBfDrih67cZTe3PYnWCA/lKOguKosN9iBjLTlQklDq2lht0B9xC
060iHSG4IVkl/J5dDOTm2d1m97PebDFASMEsH/BVKjvT1mBSp9md164BMt54TvbMBmRYfwGyB87Z
hbOWGdbj+YMN8ANvBrIgD2fKmNDRg5pfhGV0aPohoIDbqzGj21BNxbW0ZLimeT2Oh0nXvUnXXLIl
9GUns95DhHhajNpOpFUCVCwkOH3zaHH8GUSFVWYWYyBvpKvXb2rAH8zZsdcJRQje+JskUOns92WU
DTZqlrvcmnHHwcQ/E9KAylt70uZZDqvV3M1D72XxtMCIVJYCQWUNSptxXjiil/noLBG5GN3cNWe1
fUttvs3ZmeragOUo9psl5VxbDisQ1VlO2/pfpZEk72KGSge09Rwe6phtbMR4TWb0SuuZNYxIkrx6
+w/Sk1ATl5UBawGE9HfeXz2mzrh16BDDRuN1ykuFIV7VDot6j0CmA+OwVpU3T8RImPMoVwRn9W7d
8XUhFVr1tw7XxuXGIi2PeZi3lwDF2R3BGrSgl1in9hJBzmTv3AeuVpBNtRxor4UqRgaXx7v4jWZk
m7ApzePPlQ34T8t19F9JvPixc73uUZl4fFdNyMujN52CRPSn3g4x/DDVWv1Bt4X1UotY/tWd2x1R
YwJSr5YaUjcEpwlN9J1xLWLlY5bKRxBpq//T4Zr/afIQwkTMwchYYtDG5QK1YVM66lhGK3qA3LWg
xIOPiQqyc0eO8210mgbFYi1OExhaxn2UP02h1j/jwe+B9Or6Jxt79Lp0mA9gF6uuy9aJzw8OEfS1
gjx6liTv8KYj7P+7eZwh1uQj8sDM9duIxiBiiAaZhmhqkq5wgBrQHQJe9qqo07VerTsbbuKgNnsD
qFeuQzmqS8kkFb3qELnIsk62B89/AblGH+3unlUBtQwAoABSyj6sIWqHy+qo7kwUXvvDq/wwJfml
TvFaIl2OJeqU3SokodVEnHwxFEOwx7CLFQvEuZ5dkgsMgNkjl7N+r7RQz9aIvxdLytCkPUPw2Y+9
ej+RLBY7GdiyKS4NAQIlT7Zyrizt3wQiwN6D4N57w9g8q0wuUzkDiwfdh71F5nvWNP73aa7c4Qec
aPQg4mqu3wo5e6QoeHWq2sE7K8+X4S8GbdNx7uC1SKtqkGcTYGwkMge76yZI1W7MsOzPrBJ8dGVn
u+bgGVtNZ9GjnEG44URs8qU9+wBb7fTa6qXuUOO54JDzaEhSIuMoLE6B3a8mwcDddj+JP17rdKoK
9a2FiOvid7vlFU9yPyog7JCclPxl1Rjr7VRrWXmZ4/XdiE8t3juf3A628t9rVY/dv7kLYVMBUZv2
or//9rsx0rZ11mhlugNK2p3lOWJN+k6j6S31EMSB437iEg1DXr2wF/I57u3SL9k5Gr3etf62hSca
FuOO2jk+kbTkmg3ScnbC7+T+LVRnDN79Mwh2/KyoSH6dN7m7RxVqRA4MuXt3teZu2e4x3NU/eiqs
3s0a6DalEnerMi/otjxryQY5D9KX91XfgHs5PYkRsL8ojndezbRsxuitmhVKfx+J0e+KLtf8zhsY
2X/VZLAEKNIJM0QfpfWXZqMeaUXYpi9EtqRWrYvru/dCxXl4AugT+XFEIngtGqf62jGBvHiW9t9n
FgqISWQGbKOirPy7BRu7ThThAaTOaEdFL6C22/hS50MKCd9mS8dhJKP4nt1tPEY1q3MWIYffj8Ra
oaKG1p+fB2CzzJ2NfdPYwK8QOAIGHnZ5PmFaiQs2uJy8fewTXANNkTOXlNs/CS9xCgZHVGm3iOVS
545Ykm0jRglTb/VnCQphA6RG2xfoX/2Ck3d7jEGGmsMoNnYNEi3Y3txBnHPHa/qEjVC+LWQ/ndaw
DO67HLN+S+PXv0UC9J0KZ9s4pi1oj46/7xbPUeieWjNPNwdB5X7cA9QJdQwIcSxzVjSolRrvYIzU
to87L4uQG4o7VAD8Xk6jwT6QJRdKqEj4wSRiK0cYQS7LyZt7cVhGtLNEgDC88mp7c2JkxxEVjzt6
6BlM9r/S4FFIcLDuJzWGNsSE0Ze9AfUFTiryu1xB6JIsun6NdCLiZm7meLsssQ4zxfqWCVX3j2yp
xJygJGjvhpoiC0iU7dZ2zXgX5Hl564c6R7Mwez/DznKau7rtsM8uwMC3aB7jk1fHxMVY4tWxB33x
c1/AgORNfNcwmRDUobdzWO9T8NSPeTxdgQMYZLCS16E7HEa9k9wTW2VIuYJB0z7K/AkzhrnqiRdz
XqIhmyanI4gJbpigi+4Oa6DPftcj4i3J8LhWAO6QJHPgfJIKzGycV2X3N0cOCnu7q8/Cn9s0/s4L
SfuxDX+xBzhHkEJzwKw9PY6l0ogUnNwuUseaF+dYeLVNwaxXNg8baq3T4BLWZY9i+tgxEduXmsuU
WXKRh0U64uxvi5IoeNs5OgxhYxF10QZHFPLvrcDwFzjje+dK5+aQq0MwhNlOfWzE6/I/zs50N25k
zbavclD/eZrBmY0+B7g5ZzI1S5atP4Qty5znmU9/F111u22WUtk3UYUCXLIimWREMCK+vdcO5OqV
cNnytjTsdM/YyB60cVQffB/wEq9N2RgWhE6YwaIgWAd/dxRynTGVT86yrVJHo5i8YhsfHLXqu7Uu
2OosGEyCWXVQlXaJTQ4g0wAC4RrBVGsu0elZh6Qtek5PIM+x9LP68tFW+mTDcoijhjzqqm8Z5Jcj
aAAoH3U3POgCUuWyynmjtWbdbqtozPdVr9kPo5QaN4AF9Ac29NKRY2fNESjDsX3woNODXKPbLNQ8
jba40k1guH0UOylCZbHsOVoJjloc51+LshQ7DW0BW06vb7chtJct3ibe/EOJOZC8x2YxBnW38zlL
cqzU7VYWk96rDu340TLSniORFIe4ypHyisS7euknLW/kbsDhFob2TiGaBYeJC/em9cPsS6UXqKAL
DBkLHW3mVi8tRp8rm/mw1my59XZWFhWPZqlETzJmV0RAqbRRpBxbVIWfd1WiO8gXbcXxZ1bhvBxT
ubqHOKcfLfGz6NwpBYdaHAkuqH0p7GuJmrwOLbVGxKMDJnBHZLl+2EIsgZKPTk9za6cPqVCmuWof
YsAWT8THAp9QqHDceLkhjn1jdp+rQv4+jGrwWRjCvzdrP7oxDL9YeQp7Pzlq4h2VXuOKelS1IQDH
gHxqufkuDzVAaS4QFSpXxTRvcfSNmMx7cX1Zqdc1+2rgfyFCdZRK09E6g5JS3hdZDPpzVzXSRuq1
8IrjBYynoonXpoqUzcusFuYVsJnvvHjNV0NCmD3QU2841BBI5vWmu/alcvjaSL3nNGMdrjHeC7wE
GYcaxQ7yJceJyyQAPqntYwWaz7CxgZ2HmNYDUMffwjBT8mPIy8rH3dHpRUXqBJLleNFFRdJxgiiZ
unst+1HG+UFMhEZzj2gt0MIleIkkfrbY9jAdMpxtzg5lH/ASowuFRXLLLmrU4WK4fo0Rid3zWF1T
9oxiZgKFXcEN71fcoovMiNGsXVGuJOdvM4Js8Fj9Etq6sUbUQ/cSkp3s7WP85Cn25IxrW3sdogaT
4FDFVa5tJGoF/uDLmp5hYRHoi8gLfHFAhve9EqW5YM0q1pc1Pn2fX7CwUvGTXlkqB60xXthKxVV9
Bk59Ajj7k7n9S8uq5EVYNvCYUpjp0c1A4pRlvP/mtGAtZfyCl32DGaka2YARQEJU4M1G6hId+jY1
RXuGi3zqsc5A1TAJErMbcuVAx/xSVP0hLeUzQN5TTc+I9WyQhRnHqThg98PetK3i+sJsk3nysSRQ
WkRRqR84XrqrpkJMJXf5ZT1mnnzsSS6HtGWkHLyqueGc4Zk1xhl28IlbImYA18FF5IPEjEfZSRiP
vQcpQrx8UTeZ5x4bnYzuQUHynyXuN60eXkymmQvbno1QKnhoNlSz4TgKAI2aiX0gXUjwF7MBqqpY
DBXklwcfffhKDRQVnIpVXvgwZ7BmpOAWzihs/SzTMexEG4Q8l/HX53HHSZEDGQj0nGMNoFef1XA4
c7enu/oOYFrMxmQpMtmXQzM/GOgIJE77SEJlCV5vAjioF6ZViNno1KCt6ihu+BAR/VDz5AZf6+qi
nijbv0+5fdRYYSXS/BDb1ktUZrfolX5c1vREqv5lzvUKtY4SzqgOrGduZLbPWXtZZso877gvmrJv
1WA4yDC9rf5WH6LLGN3ztGPQaQGuX284eCTDrTQxZVTYXndZB5dnQ9PMhVxQo+gZ9pZ6Q+W/2KMe
bC58lLPB6VfoZCur6Q5G1zqV8LZyFt5d9ihnI5MnORa8JdtDyjqPEJwvlVlfeMeV33uJpYKxq0XV
HlwCBdeIRvS1WQzKhXd8NjyDVuDcRohyEEPoXpc9xwbQ14PL3prybFxGgAgKXUV3WU2e57wx3lxX
v+jKxTz5OOTECWsU4FPdxzhkSxn7skSLzkxbU5/4+7Ql5tHHpZTkLOTHGjYicosOEQ/iNnHRIxXz
8GPLrvwI+GZCUoeJ8Nw7llr29ZKOKObhx5JXWVHrlcWhwNC0VuPIXBQCONVlrc/Gp+b1OiRlANxM
4AAPJO8p7MPuolcQisrfOzp5hKOiR01+cIWYrFUmG4kILNBllz4boZYwdZrMsoOXjhbQh/aaYmF2
0apWzPOPU3g+oeCs4oCxIcJ07m4Ehs0LG58N0SaugqRpebkFcvwIqYQdfNqcC0HVf+YfvNfTZ2MU
O5KsDqHOjcHv+ahI4TbTmk/IHRB05KTVCSFlk/jW3OfmeOgzij9VOh51y07GDWwE7xPmvGgf6pQs
Tbey2WdOdQo2mcvarr7rvUzoIvrGCZxeLkdL3LklahR4A09wIvFJlgP6ugbFnD4o+qEYoJR37avZ
c46DE2/BuYt126V2dBPLKPFQYfXXOAuCgwkYaeH70j5utIegtG9Cwn6arn3uB59DwjFCI8Y2e0z5
2NxMpe7RStNoUxuyt65H295EpT0dyed3EVaJdew14mqU/HYv0CHphroAAT44fW96m5E9dvUEx36n
xmWXLbAoSd8h2ZqEC+jtAWXUwWoBfKCsU7c5VMUjrko4q10IDtUPbuzCdW9gO65lr2q/hIOCW682
VgMRm2u06Y6wys8jupK91sQ3UtpWG0olEmcjWf+1t1kZGLKTcMJTyG5u7oQEXAZ/IGdzVjABa9lB
ASnoW8SEUtVjUkhVchIg7mM20RaJ7x4Dr0F8mDkij/ccGqQPveW6W11CRmQgyb4Gw4VNa0Cu1kK3
05TbVldvW0vvNmzAEwyQZo8zCXPzMqUUuKb01iyN0I6fw0ALVkEtbYUu97cRsCZ4Yte5DQw0ycKn
MU6sJauzdNhQiN/B3njMp5D6PsUOyHpzZcdWNKzABN9qOEqWCBwB95T9sMMDD5E98q0jhMFuHYrh
KOEbxMelL4XnukuLp19Iqm5SAzf6rQslc2eoAsF8am4wa1efOM4NFnlLNRpdWiPw31BjeER2FuDF
AyS1BNIhb4yOou4Slyi+KkMpHUutzB4VgVYACkZPUKswxfNiqI+uXV9ndMYJsbq2bJBzW6tklQUT
ptOXSTvsON87dl761NXDVkRWk64z6lyGZhvxfYWk6Djo8lUIVXFdwbxd+qaN/UaAgWyhpTo4depl
XchPQoFkAqMXYWccUu7QrSRCvYZqxEQjbli4VjVvC/d9S918EqBY3NC8+WEjI1glJt5ik/O/fYO9
Z1VQYV54BiI87gJ020Z+G7Xxrq5J8Lm1PbOCxl2VcHJEf6TWPmxtvM1JQGlbAXK8EEN/NRBbBddj
KEa8fpQpKfTWrXrw+lj/rDUNjr7Skh9ALBhHvcuoNUNgTZ47yCXcBK1bUnm2hwdALFc6Z0rKk5s1
8PqzfaQa8jEAT8qBWyVvGsW+LaSQQlcXHsFTITkUe0NFgGT37aaaRDFYtcS60MtFo0Uhj2BA8Bd4
sF7w3uP9p08vJ5sKfo7+LoJqs0m64FBHqkN545vptdY1uFZIRHXJyB7GfPw8BnGMxT8I9C0Ee2WZ
dcQOt4V/SGTV+AGkfwCXAK6VsAQbMbShm8G4KdpAPeoKAouV0vTyBurwlR7YirUCoY08D7LUGvmX
K63SIZ9WVi++TzYDKkkishFWvAk3lULYI8WnIJCjnahSyrN4F4/t6H6KA2PyOo1o7jSO3TZKkh0Q
CzE2AMnazXSGmGk9cjIB8K3A1Ba42g7F/FfMfuKTLbGJQ35NriYChWIlAd8iGjkIY/7cyjc60IZ1
3w0SgqHcbaZJGcGkhbPjycf5s7aq0lxZUQn3xfRKnoWPUWwI5PRYDfENyC/3ivSBG4kpPE85gFVV
CaGx4uHfxJR2JFphJSBhfxFGvkujckcHk2487Ccb1/RB97rUYfpcXWZlgoxJLyBCYVpjOLvF+D1P
tWwTVWr00KJGX7BW9z5zNgjdx+gDaVmmjXQlZ7ZaLbumRskQ21nzKiHbKUHEpMWjWzZvVtJIjsw5
uVMNPEtqU83Bk+CrDTzSVVGb4z2rinGDiCYfVxJy1wXmhfa11Uo21K1BtpWEm0JOsLMMWvwihnog
GZLAek63lbU9osLx7TKFPF7e1h2usqgmFU3Vag9FXNnzaLTMsCFc2y+c6Xo7uS6C51hW6+zQSlo7
LGugxMewa21zqdr1l7KS0qMKD/vQJp1nHqLKGqiRGfXXBprGMrXrEQGZpj/irUXLVuOmo6ifrGB1
YI8CuIuVAZ6KEBboCBhFOxtZzXaMMu/Yxt2+1UV5aFPDXGkc2dxRu3jSmpqEncATW/gqx4o8l7Wq
V425HBLvloNfwnZGrenQi4WqvzHIr2gz2zAdCQB28WKSsrGM+tLb6rkJn8ouH1s/Fs8yzxVteoJ9
CL5CpuV6/gSMaGxWFtVjdWWFivk5bieKeSHL1nWRjDsAw8NO01Eq9kQZbAv0tiqM4+irF/kobQAX
ppSm1R9wIqz7rKQsXcfBd1WmBrpMoIl+boZUdqw+6O5V3SagSuL32z5CVQMhxAwXLGzipR80NT6G
AJBDGIv2RmrQbDRuAm7JrC2VWp7yiOVI7D1AaPgmTf/JLHIU1GFCrTzVEzCXWi/WtoKrSk1qanrQ
627Cuh1vNXlk90G9kVnNgwEYI/rZ5FVshiQyoDajaK70xTKR45L3VqaKIxYjGz10nlaO5/fwlwgZ
au46XHyPGcWKI5L89An3T7OuddX7FLEkZpXQ5F29IeFm2KHu6rNDJEi0kYXq6yQnVdRDGz9lIgrj
bNHl7KClUcORoPkSkg97HbgFWHhjUFddpl11kF+RO6Czj7r4SavcDuy+e0dBSxK4ccp4q/A6ZXEH
fEVt+AR0YAgMg+LJZTW2RPma3g5eyJNLTOnPCMP/eO3/03vLbv9ccVb//i/+/JohI8InUM/++O/H
LOHf/5p+57//zu+/8e/tW3b9NXmr5n/pt9+h3b8+d/W1/vrbH9Yppffhrnkrh/u3qonrn+1zhdPf
/N/+8B9vP1t5HPK3f/3xmjVpPbXmBVn6x18/2n//1x9CZifzH7+2/9cPpy/wrz92Wer9w5n+8/B/
7v/2e29fq5omhPZPTTP4R0eSDcCLQ4Du7c+fqP+0NFlo1tT5LHxPf/wDXHrt/+sPRfknelCZxYVs
qAo2Cn6pypq/fiR0YfDKsnG8Tb/3x/+7vt+e0P88sX+kTXKbBWld/euPadf3t52DzMf/vmGTPYh/
ftnKjsdaJhoPNuoq1EW/3Iy/Pux/0/isRNMOFVIfpZOdjkAoo6k+5YG3h8N1yekB1z7byVJkHWBl
VrJjY18tJOqS58IZ382Zo+XZNtaS8xD0SyM7BZESMUCtlhpeiGeNlZSiIwFo3z6+Q1OD793+2Y42
hW2suCMfVFq4ho6EupzZKp96rvSbX88ls0ZBQapostMoqKYUsJUEg2XWeMk+nxs0288GqtVKXTHd
oH5l5E9mfuboYxoM796Q2U5WCuE6o/cWDsyijaZ6B5t8sBaOQ4f+WY/amwZ22pTjBWh1JylQPcti
adWY+fT82Nv6jScAiseWYxX1VeizNZUPBtZOVpb5mZrJNDTeeWbzbOIs1y1M+LLs9Hr4mXyWRR7i
RI9+8No8CL3dXtQz5iHFIm4FUlnusEhfVMrjfXhm1JzoGdpsxHvotKq4YsSb8qcBTYzRbxLrTPjx
iXGjzQa812c9W3MuOmnUNW88cyRzAi4ZnK9S2bnZma9gnugl2vTdfj11x9ZMXXyUHV19M/rKKWLi
44i6RLHsQj3CQyxZ6LlM7JhIdWR944nmKYnS9RBNToFq3Q0ySpxuVbKDbtJ8I2E/JHtpVQbRytex
X3jSOtDSK0KOwI2SBOV25a6X7SU+Y8iGaBwgAI1IBUrPXhJXuPLLT/3wnDf1xu91x82v4CstJCVa
6sQ/DHJ6MzFCLJasmYKwtumvsYVyJfqCVUeWKZu4iNbCq9dmVG6ZeFaBYuwp4yyrqLuWmhdY2Cuj
/I7NHoEu2ouSgDfzO4JPXBLhcjpms7T7cFTZ6ZZ3H3fAU/1kNgemXaj71hjKzpA+FOWLFh4FYqqP
2/5Zkn5vDM3mvTBsy6SJGUMG6XQJJ0RIj0AUTWaJKtz1w36oYbFrt9Bql40C2wnygTpYqy7wnbzH
f6DiMoylR7VEglI3h8hODwPvshVpJ8uhOZe3PRWI3rvM2SwKPrdAz0Z/btt83SmfI+ga5fAiQI1m
nPZMh5AQUD++Jz/nzvc+bDanMiyBlUq17KiW+zyEGI+sW6Mqly7xFqMt7Yf4DRcIQ0u/qY2aQw1Z
rKATOWpQr1wMUi3Gv7iRn7045kwNIrZHhy+F7uTwESy1xAqTA/9OloqtLUkmQDeOcjA82Co0bO2L
Tt/yG+koKmWp5z8EjZTw3YSBHjuCZo3IO0XPxsHJssYP7ckP7FSz7MpFYGm4j1b0lgnApHV3yZGp
zKvq9zGOobKBq8G9n8x5odyzRT7TsnLirfu3KGkAyj0KPR4rB1E+kPYGcKbM6dhE7RbrXpKWaK1j
DlFk8WINmFij5YBaTGmGJXmTJH899xy2kXbG60WgubmD6IoCHMaRAiH84/5w6iJnlUUjC9UC8j6e
knrYIc27CqXXj1s+8QJTZ28Am1wEl30/rxbcsba6lrRloH5Pih3+njPrgxOThzp7EZCjGcLp4yVT
S7yxP7XdV1V6+/jqT92X2dyPhqCNKlRTjm0vinY36GdeuKfuymy+y+McaI+gXYNpxG3wpnAMW5R7
iyhFrXz4+OJP3Rf1905txGkFB44PIWEsM67D4tUIbz5u+tR9mc1VmdFB9faItvBLgj84e12daXea
f96Zl+ahy4VdWKYMOt7JcX8lYbnliHON5Bq6tr3AjbQ3A84/cooAT0G4J012SULVY1fXKzP3UOVW
KwHTVCIXryujXdsGGE105D0ENSrlxnPVTTsWWykB4B2JhV8a+6C5rYL+rjWvFcT5VfK1wsQgDXvs
ZHmd7wNvbcsbIIyady5D+9TNm002UmsSeumaLIpK9tjFprSlM6vFEy3PI54NwFBlECTTJuU+HMhS
jc/MDyf66zzdGW9onGjCGJ2kqlFyRxu59TmAvOuJaTNj+dzTf//hK7O5oiA2VSJXjKnSx8G6L7Uz
A+HU1c8miAbXOyOOBUCE9Wr0jmP4PA4/BsicIIXO3KFTt342U2BzBndPEJ0Te6+NcFwyCc4MiRM3
ZfrAX5afeYiLSEGpSvjwGlknwcoft3tidpgL+LreF6bpKqNjVPlm8noOqX8jeWfm5FO3YzZBqDqs
ULwfdJiaXIR2A3LyzP04dd2zlYsXyW6G7X10MvehqqSF5rIKp8T28V051VVmY1PGZaihPGexbyPH
jh578PtasCSLBTrW948/48Q3mOv3IA8njdlPn1Huau3JjCjJ1MaZL3Dixs/1e0EWl1AFGKlZuioY
o+f2+KfanY1Nn+pCbSW023yNccKfWx6danY2NPPakoLC1kenk3f+QHbS6uN7fKrd2XDs7dLrSxyD
zhR/1ImHyjjz5jv18KYP/GU4Skqe683UsOfdtPKdYA+mXqLykBUxe1/HDdzIFuaxk+Z7qV352f1l
92I2FiEcEM83PTrOu9Vxp+tnRuKpezwfickIoCyfrtffmvdZs77scmdDULHZhxTUKpmtrwJ12Y7b
i9qdC/MirKzo72k38e569aXo3i5rd7Z2rqM8cA2bCQn3cR9d+cgaLmt4NuTkviu0OGMOtXqQ4ys/
uvBGzMZc7PmjG7fa6GjGgzI+1Oc2sNN1vbN2m4vx/AB0jllzI8L8zojquwZzcN+RSFBae2rsF96V
2QD0ap+Qs4xP8XEMDNIh673Lpk55Nv7yFqADTCPZGf11jWGrv+xdKM/GX+JjcA8ilQ4d70g/CO3L
Boo8G3+NlIeAFGh3YNPQgAe/bBU5F+Gpo0AmETFfdMkh1TbuZZuGvwnwujoRzVjYPQwqYtN3pF1+
PE7ePzj5m/QOg3lmFRn3YbS/duUPJDFbkKlL1a1WlBo1D/VDffvxR70/5f1NiBeJUrhtaY7skzlK
ah5F+u3jht9/rfxNhpcUXW7WOWNSJvMOhdVWGXgN6JuPWz912dOn/vLSiqjoYf9krdejXBGxtvRf
Lmt4NhhDVcZIZnLr23JtmDu3ufCCZ0OxTg1iN3qLxalpLUblJrj0gmdjEQceLOaahjUCopN90/xZ
jfytGPlr9enUHZ6NRcAFSWj6PL/Ud+LGXxA6faZ3n+oZs9chTLVKtafZwyZgxWRj2yi3KbTkjx/g
z3Xh3ydtYc3k6rKpdB70z9ER4QukoFvfpvzdbAbcrUIAptefMgFhPqqWHtq7Ad+jJ+5j4na1jUos
tRjkXRB4565m+lLvXc3sXRo0QSapJVdTYYx0E4Jo8wYX6KGpQSczMuowWDbmPfSoi+Z8tLm/j4w2
C/iEJB4cN/Zvizy7Kc9M+icemzV7yfYQpv085psQABMSwZG5Nz5kpY+f2qnGZ+O5rihdNVNvq1Wx
LGIcb/JDIClnnoIyddr3nsJsVJPBqZYVEHQHehix0z3OQ2+TGs3Sz14In1pJ6D08RTooQ+PgwZ/Y
Oiuc/qsOREudmwuy4zfkaVxnqbSKwyktXT7UQ3vm8k4MNUv9/ZGNhqgw3jOEfYgierjvh3Obv1Mt
zyaHHttgzGKFWYc8wmyPLPCyxzWbHDSSwpCz0m4AEyAjLQ0PMXEBZ+7Hz+OR9x7XbIZAKjWkxjSn
dZhi0W2Rn7iUcbxH0CtMZdz2ofrDDp/l1l6H7bfUfNSULXRI4rSMVVp8jzvNabXNkD9rY7Kuqmhl
JNE2J/suRLdjx+o+rz7p0v3H92Lq/+9crDmbb0o5rAghTwYnh9cfBXfVxJcS0I6FemZwnHiK5mwO
odwDF1SVB4d4zUUY/xjqy+Z4czZXxLqeY8JOBwds9sDG5LKttTBnU8WIMIdMAk7tOuokUhJCWSov
WuojWf99rARx3oNA4G4PmQNGMW3PPMVT93j6/78sKFQiv0sIbUxApkFlkYzg+LKDNGHOhneBAFho
+FYdg6Inws3nj/vdqSuejW27RelMxNjgjNVKufUuctjJwpwNbYmaL9RIbXBIwdCvL252NqTJU6kR
e7q90z6OQfstj6vXj2/DiTeHMRt+SOy8usRRzoJtF0pfegv+kBpftHGgWPd7rwDIHuh+1w8O2SPU
DMvLFpnGbNy1A0vjLKVZLPoc4BYXXu1s2PVu7fH4aBZp7n3YXzb7GLMRR45CkJcaHSL1byHTvMRS
eq5Ip59YHRmzUVca6l+jzgWpKdovNq9mHaFi5m6McS+NAwhl704GSCGV+kLH4DTUNhinNxB3y3rK
jXMfgLxussyxrTs67nKgwKE8RuUzIGv+cruo8HEOWUqSSrHvwaGk4WtXSntIVzvL3enNfY0bztqB
dXdDC5J1AwZSoOIsQVoU6kI21lMCwAg8IZHLhe2LpeQ/lfLnj3vviUFszOaGWjeTEubm4EBrqqDJ
l6uP2/15xPbOW8mYzQ6mHQTF4Mm946GrMcwHz/eWRCAgB//sSndyAEjhTUoeiu5Zb18INbuws8xm
D7+XazcltcyxIB+mO1LQPv4+p+7TbPqIgg4+uS1x4vC1zYBpXfY20WeTh2n3MH70qdkf2H+a9szy
6MSSQJ9NG7zxxBBPT9UNn6fw33i8N4xXt7usuC/mskMVJoRhwXqmYvBJNRak0n98l6f5551Oo88m
EAMwMP6Psae0jcNhsgEgntDCe51Mp+TcYvzEo5zrDu24VlmBcwgo2q3XLtz8TJc/8SKYqw7BElVt
qU3PklRLWV6EqQ0p91xx6dRVzwZqNFhNYkRcNSTDOtt3+f7jW65ODbx3z2cD1Y1zNGVA9HmWR1Jd
7hSMxZ22codH2X/yEWONWreSW30TZ+FtIASkxWu4bZvAh0hfFTuSOna6NhxSCpfgz9cF6QxyZt4J
SV9JEruUfJGlb00OHfpRJgg0FVgHKACBYFvFYMU//hri55noe99jNvK1VrSWAkOHgiowHfzQTa4R
/6Yvu+I7vKxlxvmS56mUh0HWydY6AWE6gtGM+n0bQ7hvzH3Par8qr1sgg0WcrixtCuuMMXbsQuC8
ijwi5sGJAbdURbqVK+nRSI+9rgHmZcImSt0WT732HZgnmpvPZi49aKLd6Epyk0Xf5PqT2Sjrqof2
6xH6JxkbFc9JCjN80F4n+LovoWgxNnV268NUCjeYgq9EO656MCOWvk9JAG3HO6Ddi6qGEADBtdTF
wrKesNuvSqL1Yrwk8pc4VZYVYCe/JKxbKcn/1ha9WeHWkkB3Po36rZkp5IaYWz0KFySJrbp4PcpY
Aa1l4mnrSNavDeuTpR7Jd4dFaa/swSYIYSthcvJD+dYKgUMa0hpK4CJLfsiGDgLxBSf9baWCkiyq
M3PuqQE1m3NH3xBBMW1LreoYlgfwt1J/Ruk4za/vdJa5CBRxbUGuFxNNG2kIrb6De16mtVikfrhp
6e+DURw665xn98R0PBeDuipQ6M4deidyb/XqsYyuNAM0ZXvmy5xqfraas0SQj23GCHaDHkxQsM6H
l8oOwAmfs6iemJfnwtCqITCimeZ7OXWmTHvb2rsV+YUHIzrzHU5Mb3NJqEKgGQ4BpjcWumqziS/C
GaDRnz7vl20VsbskteS0G+kbUnOT+sx8c+p6Z9NxB3NeVw3Oi4xo38tLTz+zhD71LGezcYp5SMDk
HByOo1ZmmSI+TZaVdttM7rGPp8pTfX82UcLtbTWsshxuFJ/i4kWTrsuoW2Do4ZQc59wwyTXPTcun
btNsCGdGBBY1ZIPf1+lSaawtMp27j7/GiabnKsBmKLJU86vBwXPlBU54rlZzoq+rs7WTiGJ1IC6k
pyBRXYluIMM9WBYNiFs5Bs2krT6+fHV6ou9MQXMZH2xnUjwVZjdTPaYSKn/1aJvFcpRvRzifQ5xt
c/tbPdxKKJGtYKdiapMr7JfkCRUjcR4g4IeNWwq8jsWqk4JtGdjLPh8f8+Ip1ertGABaTN8iiJsY
4qWg3JCLYhnW5uPrP3VGNtcIQoBMVatkZKX153iKYekJ6WnYoSTtOvW/hSC9egM/Nke0RX6Xuzex
cWda38q8xAdWLEMYbfIYrQibcEZOJSTbXrXhpoZOXvl3IvqUTD7aczPwiVeJOttD9r0E8bymXKNF
q65etcAcLzvCUqfu+csEg2nYy0gbp5hAqAwo3XPIgZ90nvf6x2yGQflkxWbHgVCeP2bW0fqekVxA
T1jifs3Fzov2bnZmDXjq7swmnUD3fGTvdEU3PrSNywPYGvBrP+4oP50J732R2XzTCqnJbJC/jiyJ
hVF+xbwcDD9i9ZjHj3FGsN7eVe9qWHS2+Vp5D1neHeIKktUm0btFATCzNcqlXoAQ1q442dtZcfEg
Nw3QcM7HTeIN85zcvnsSBj755SaOgcmSMJco5Lxg+5HgPefRlncVQK+uWSv0PcXuVppy8MNPgXmX
etvaJODznDj+1Lw0m/JqzeyBKsh0CHmKCUeqddmEN5ciunEZlB2YcyexwTzflu3jmQf0/kQ0VyJa
vgilZlpmeeW3pm9WMPzPPfoTLc8WJi5RBrJfTFOc9Zpmt1L35eMrFick4EKZXp+/jjpyahtCdAan
pFiilDDpy/uoe0nETUlY+2LwXryJKpq/3OkLgsVXpnaI80/Ce1ELWN/EjxQcdpijvNWUYOkNP4jF
Wsjh57grlrgGkKl9EV22IvWyKrahRxA8XvEO0rtS6+vWBIXuCfDCGEv64c2VjnHp+OFRTu5FfqWT
JppeyeNVrDv18FaXuxzQtfTFiB4CUrqrKtjE9WMloz6Xobpawrs3S4u5uhTPkRaxvzuUxpehuwEH
uNKtl7o8Qgf12uc0LgIIOPZ6zKt1Mv4w63uNVJ/avxqNjuQENigaind9WajmStXsha9WV34tI4V7
NAfCKW+V7rEg5xFwaePdyunDCAPX3cO3jdKdh3G8uBngGWuOoR7GwFr5o0c6kBMW4cLubiKFqJzy
KdKcXP1eEW1liEMwuFs46ysLvHrdrWXNvLGK6nnA9OQbz3Dal5V0x6VrzfePn/yJwTVZLX997q2n
dkVG8JiDsSSsr4O/rK//v8Xmn/3sl/6kgaVIsp52OwUzytV4bjHxcxC9M/nNNaHg4rDxEiOBGs+F
EB0vpMZe+e6dRyKbrz/FYqVGn8PnL+5GH4+S+UXSX91oXIzW3raejeBN75P7vIzvdGmnt9GOWCyB
j5848xVRyJp6mTCKfIff76srw+kOBCoMEhwXuunI3pmhOq2a3vv+s8m/GAMVujbffyTzg9e5X2zb
/kntD1OwOyuUy7rFbM4NCjVqyqpmaiR4YFgx9V/U7lxXCnM31SCuM5dHx9Bcxe3q43ZPnTvPNaVR
bKR/Cmxa3Kmwqde2+dUnpJNFUUpeVSPue+9VNV+L4ZAHVG2qBtf4IYHhQsSv2eOXrZqlCWImaEnE
Hb+VwzVHGjH5VsBLcDWttPRaqq5VAwfRulamnKB4HSg/AMrv0uRNsvJ9k6bXeekuYnGIemnpWuPG
C0hjzJ+q8ob8u7q5Mr0bXb0mTZAs08ue1JxYaRvSIBKX5VJR3EfiaHKA8fEtPTEzzHGVYdsDOvHo
wUJZG69NcGaZe6rZ2YRDkpEqJdPyTpbKhW98djm5uuyCp0/8ZcoZrDiXCHqiWPIqeeK6N8szotcT
q7m56DVtek/uoF47U5ROyiLENx7b/hzg9eeTemdEzzGVfuqrsk86vRNJpDv5pqN1mKliWeFUqt54
6ptFAZMEzArovrpIopgFt5wsgiK8ronzHDzpxUyDN1uSL1uB/1xA/3IjR6TrCSaHwUmM+rv67Kva
98ue0GxWIaSZRDrRjSjXiYdeKec2Iyf61Fw261lKkKsl7TZsyPyV/3bR5cqzjWsAYGUgWW50FOO5
lA8XipLFnGSZqYlB3AuXC2KltzbN2drHdB/f6UlzkGUrh03uN1xw7SKrMMkaNZ6sBOhXeozMlmyM
H+nA1rhehQVxl/4dB5nLkHBRq79PrVc/1LH1Dvh9lZssxIUSf86H9qHDRgm/GgLJk5vg6BPb3hIL
uc52FaK39vOokOd46xXbON41Yju2nDfVN131WfUuAhXLf55Q/9IhQwXSTEEKgaO9qPmh6C6biiak
xa8TRjVA/QwIvXYkgN3tVq7OjJ8TBx5zka7fqqGohUodX7vpwJQuoowTPj+krGP5LC8vG01zza7X
qUODGY9pSUlJi6k3lfl4WcefrTEIadHl3JzGU78jJtO8sMo1V+1KmeuNmUW7Qj42n7tzfof377c8
p2b2qgqlxmxRt5ePBt7eNKNG+n85O4/lxrEo2/7QQwS8mcIQ9KRE+QlCqUzBe4+v78V6k2p2KRWh
QZnMyoJA8OLeY/bZ6xHqadlefvJAxFvnTHDuFQ57PdXtLj/0Ldlt/004999ni3hrmwlPQLI0mXvX
lde6WGxZ2Tem9aMjXLw1zlQ0HH3a68XxduvnVSt+c92vbvr6+/96H2UIVfg/EYNqyatufWa0U/A2
8372rG/eyjgotWmUWSQ109iBA6fsZ9e9Kf8YUMZgBqJ66KBmrovK/9ll5f/9LCZrzkS953aN4D2U
9mr4Ta/m+nH/714uWjfv4CI0ODnKPXseft6i19c/vN+bM9hcsCnsxJRNTwKdCIf6GzHpF/d7K9Kd
QWC0ipHQM/GD8/D4o4dr3p7AvdaIi85Fh33jfWf48dWdXreRf63e0VKtJVP//51SuPz7nZpfXfWm
gBK0BTmANE27UaucJDVRmOT6r1HqcQ1rr1wOXCZ3oGZW0JedFBOaOKf7WYR0Ec8VZkh2i2FYSYaR
3AmI1YriUBdPefWSqeF6xHc91hY3DscPxHJejUmEAaUGJCb4mnbBgVzetlgeaPGjGZ8TJk6ajTYc
FZkSygmfN7+vNPwTn7Oh3uQKDZbkFYWIU4iLskkjDfmrnkmOeKUwT1iZARXbBGm+Gcp2G+Hbp01z
BVnpOMrFFkR9F9xPEwWVXRSu20z25bZvbWmSkbpqoUvp3a2C+LyM5S4WvFkf1zInCoin0VbzZQMs
cmNZha9i1WYyt1yM1oMV65pdRaG+LpXsR+mAaN5sUlLfTnky8jUrq/Bx/vX3r/mrb/n6+/9aO6Vo
ieBAMFqcVuFhXv/9otcl8h+v+q1aWG0rq+6HaN4Zi+Wq1N6Wjk6+gM3rd3Nl16X9Xz/hZpPSukCp
xxoJuRLoqwK7FlGb3IyoJL4y1F7+/jG+ejY3O1aM/A04Jg8829SHn3UDRPNmu0qlQFfTq1aNgfTH
mr/Cnx3ptyJfoYUBqVIv3CVq5+XKfYUI/O/P4brA/uNh34p7635sJpFJyV3XbPpJpVmDfDj5Tkr9
xVO+VfiiQ5Inqee+ixbxwEVkWuZnt32zgcnGAmd5ChmNM95qYbkzs97GnOdHhApRvJX55kHdjkXM
6qiXUzsfv3WStr542jdvpDCXUyoEdC0DM3Aq1DQUr/H2S7AITB1BFN1GjqFY3v/9IX2hwoNoym38
awMI+3LRh5b+qxL5S2W5Xfk2URHAKNgfM8Dr+YA1ru5VDbb2JtXj/pwG7t9/9lff/M1LrOjlOLYx
e096T2n5m3Prn+7if63Wm7e2SRDDWBWbT2GGuwh/xhQCnKmdQCA6QRZDBGvWhap5cB/tOS89URSo
qG3weuaMKvzZNNHGv3IFZyz81HzKRZiq2zRkrnJ4Ssx+E6KeD1A6BdLwaxze0/aStmtx2fT1sJoM
QDzWb8H4zgLvHyjJf32cm/0igRMOJhbutCKRk27BvdpllXsjVk1iX+zQu6jpZk5PqKxBZTmtdBfL
36yNLzbZW91yEmmMZiZExXl06MMrqmvTys+ZtRvNn/V/xFv18qyZesc6QHzxhOPrj9Jg8Va73DRJ
m2WKOe2ylO/S8AbsgX+0YvWbLaWE/G4EI7drgn4v7Ur95rpf7LC3AuZaJNCcAKrv4m7fyi86cM1O
/JkuULxVMFthH1eFQoBcab97+TLnD39/GF/d9M3O0VapmHTZwoDjvBpMyVP7l4a47u8X/2JvuBUH
t2AjcBln816wEkjcWP0mNPnqpm93h3xuqkHiSUeDTzHMBpN7LWT8/ab/KSX/x8uq37ysTZw1HR6G
pHoTUDmoyF1hkew8NRExUDE4TY9puRS6eS67vfkp6C8VoydpG/jqMNyp6ndWY188vVvRcGKGUpfo
5Fqi+SKUT/kPywa3quFYjCUrRHC4k6un1jwp30FfZPmfdtd/PLpbwbA6ohoD9M2rpWH93Tty+Usf
96H4YrYfI+rCXFmHwymtLKcw3ocILnmyRQWFJ2jj9AA0hgEo4t6sJrzKnkfj2dS3o/TCSWBD6vNN
qXRbgVlG7NYs8Sy1e0PZKPwv/bkIUNRrTq80PqxeX0A7Uepr/F3XLWZoXYRPd7TN9PtJDbaVVe2k
5sOwBjuuUgcnezuY8FpR/5Rau5GNB6Exj2WHilI9UmL3TM30J7Hy5RgXiDJ2AZbfL5PsptW2C86j
VFB61N2gCFwRd+1GWAcGqZVeMf8NRFgpDqUF0HBsPVrODqPybpPc5xQm8qVyJtzLhnC8jypxpQlP
RfWnMqQrDWKlWf6IbXVmZp4cXIpwWwCLjALTm5TzsuwRNoP/hObQ2oZwALYBhtCJRsXpsFUW9jJM
iBIMZRKuGjXnaY52WZZeHfwRx/dxMm3VQPMpJZ8Vj0gfeifsR08QIfStxTHxmrpcp1LIQFUz2RWc
qmEWN9PS+rOIpaHwZ8yn80w0UxeftbhNu3atmG/jVXkLLFiNVhq9tER+zqudNf6JxU0bP8klzMoc
BHEUubNwBGUPBFt7aoP7FA1/0+T3eGxHMwejRSs7HFf4Ibhjqrta/zmWlVt0FTOLsi9qZyvp7Vg5
1vAvBY57e5xXUmitslB0NQgUCqe8ADm9s3D7nz/S5KBWki+bilMx/SBNFbjNxVWNC1UzKkY21As/
mDunj+Gq0qeT5V3TpHjG/zHq+Kgu2GcxzTkqxwUHRBMDaGQutmK9A6lFf+yOje4vkWQbfe4RoKJn
amEBWJ7qJepFk8+t9QDXc0iwCD8P82ril9313zVhFSF9j7PV3B/L8rFKr38HQl8OD5bfe0u9onna
WJ6TYtBP6TwfO8rnfis3tkyqPQzHATFVRAtPP+bNrpZfurlGGkaMU3ya8mubfijtGyiDIXidg1ep
/8z4b4bkp7jfxUbuZJlwyBKMug/B8hbIa7jkWpo74XCeslOVHeVsQ6bqCDxTycLfXULr4gbjIc8P
ONuP4r0Vi7bOMEstHAPkFEkEdmM+UcpZhUK9rs3QbfOXISkI3RiWInBv3vJkU/TNIchmvAqnlSgX
qw7OysTcSyRYa7OY1rl6Qm7ldMJRGw6jDqih80aMwaX83dQeirl0jTZz56Z/mHAvkylLYJR3IAXx
OumUh9xwu20WwcnT56XcaN0EZ2nXl7Krh7Uda9umGGyVdSqklj2x8QhSYFvX3my9ktmLDMb9EtjP
aooqm0c+JqndA1tJZTQmy+QAJHVr0wcWZce8VlHWH6z4rKknQzznJtJsF006bTGpj7BPeDeaO0me
9qEq308ZQhRFtYX0KaG0CkZaKGjvEieYxSXt4rXVCC4OEh4eqYVAixiNU9bf59XvZkrPuqnBKsaR
Xkl8RbmHPm1naWOXAj4h9EimFut+YbTlXOM87F1rfLCs2a5aFYjVq47jfjojQa9Ctwunx4x6Sl82
biJdsOa1NXW0G+uxbxHy8fqZoepa0eQY5jHlCVj5e6yhvakNENb5mja/I2D20TPPrGh7wK1u2Tyq
EuLSNl5P2UZj9NwYXEYOUAuCrFCeLP0SyE993Bxl3CdDRh5hejiyUq1Q13tV+xYOlF6K9qURp18S
slTDEg5TyzlQLNnVPtOB7G7DHFgnYuaESrdpKEYMKWMIYvVaooLPptoW0Un0meZW5tW+CcRA+zDX
hW31wWqae7cBzgTsfJXMG5iSuypb4bzeCVSJdb+YLsvAZGriFf0ua19G9dTXT7rMDP+dUDxTRRWq
rUYuwZ+YLFA5wlsR3Y2sICDQVEaurrG5naCqT5WTxIqR+0tY0paXw5U++FHjmeUpGalVPSXxReVl
iYqObv02kK0d/THYA4mrp29TWW3Zry3GzgQlokgnom6TvEq8HyTZTzj8BuVRMe4hu85i5mYjw2f1
cxkw7mml/KTNGB7KovTUWqWyFnmGPD3EylvRbCXgEUpUublAQY4JM4RamNAK41tb/dbkjdKST1Wb
Ururwg+wErwRe3x01km97rJfUrdNuKUy3KKX2uhDR7K1GzTZDpKHcfaFoXfn4AkRkVRKrgWep6pW
ooH8Kv6YmLOzxjutdcP2YtUvjbnKp5MwbHs53nTdPcEmp2g2jx+LKtlDk3iyIMAgZxW96sU7mAU7
khrqdMZ2YJdNKjwVko2cMFh9KAoJY4WSvKZZhyV0mHKVzccSZFNdsHtFbiudpbT0Cwxh63aBi5HY
Uhh6sXZmHnCThUe4LV7Wrkfhj46NIbodseTtl6h9Ng6VQooOGiZ9ITN+RTE7VQ7ghv1mKVsnaLuH
nnO+vcvT1RyeVMWd0n3EpKUR+6Licx4jH3PSuGKLd0XpXRTXE0B69XHpT5L6JGVnJevpkN3VAhou
Zph71Q7k02CaK4k2FFYYCSfiGD13oQsDg24Svg738fAocPw1JmbqXYUF8tJQv+VnMP1hFSGIXwYC
EmHXdO/hIPBiqvY4NBu5D9wEbVkpeoNFTDasjbI/mFkL5SJ3VJPQYKlPchNkLGhg6bQiCFzyNHVx
GHbCbsP2fDSqXc/uVFaVE4ehE1mtL4DjkY2RaAtn1WLwZKbj++piCeEqHQ7J2PoWqGld6oFgrBgl
O0cEz1FLhZbObxx9ivMhlXd5+Qe3SEE6Z9G26y9B3oMree2WwAvbc1yzB0+HKn5aYlxxl8Y1FQDP
raPGr23+nMgr0AqcvqueERszZQcLOeH7ZGVg1wJkhg38s0nWzCo5cRGziAy3pTywsANMz5b1kBnr
pTvWGvB20DRZvyut/ChV4zENkWrhDTQJ8b7GVqxjaESIOV/0yaDo8IfhZX8q2/uqrp0qCNx4yfxo
qD66qV5PvWfwoQOrccqg3ufjiDnuHfEhW4G5QnCjZ+/QZmxwOO7cCW5btitJfkAAZBdhCrtrP2i/
ZGmTB9fnqpzbQLYH3qG2S3cdj0AneY9BYCdA5FW/EKtVkX4snG85AQzAZU8xKe+xiBWC7Bq0yJhq
rjz/EjjgdAyB++Y4h+8l8TTMsN6I1gtPGYqGE2nLqddEr1DV6wtgRf06bK1Dx6yTov02wHCnhulB
eVnFQbHpZtFWGsupWTdJVa4z6Q08kqtnHYGAIx0k6CeBJntNF6+kWPeGdt0AdZky5gmFqx3GNu0P
qd5fEv1TV8+Bfp/mZ2LQrm39phy9Jd1ZIQoTqXbKZI1PjKMD9pEBdiAwS5L8kEmaq4KXz3XtoJap
C478DG97nVez3S65X2YcbHXmtzUTYZrEqwEwje25U3lqPbRtTfUH7fdoYfc303sYjOpZMY7K9FjN
L8QM60Ec3+BB8ONBG0mpg+qXzW1EwvUxV74YavCyQnfRj9Ng2JJMRA+VySAyr+rhHOeZ08qAYFrX
1CpejM4RCKh6fWLSYCQnmHzJeI5yZbX0xX4oNBueGg5P9V2DYWXUSGdV48gZe7ut052sFKQDhhcm
u7h2A8p8VmY57WA6dY5PmA5jhRVlLUQ3jem0seEY4qZuiBZTLpDzUJrW1dIVhDGMpavz3J/qqlhV
aXuIDUhUZrRmFsIRMMAwuaiBRCOp8IrWF/p85lqp0v2A57fCY16EZW8VSMhU7TVjQ21w2JEIihb5
s2PWTw8MG2jpph032pQ5NfrsySLIx4tG1jJPyaf7dBn9gpfTLAd8WHp7IJif0ugMHAswOf4biiY6
XfFbN8qTHO+a8r1VAk83ZQ6v0dXnFtwRoybRsS1RkJu7KhVsfKg9zPQoGzHqVvq4G9vB5xDEbtA9
9bq1FutihYP5DiI9nwOOTqRFfgSgffIUZYJBhK5f8efc/JMMuOVYhZcakxuFLvAdiFs9WJhyXnXG
yVC4cQb7ipFpi74/1pXh6eO9LM9+R3m1FE0bM77VFMt3TZXv6w5NZIOKFWoVmYysR/THHjuyxFB/
CqPSqZnwIHIEV+aZYenFi8HEKjwhs/40sAe3x46tzejbQ1VdMHABnnbXw5LP1eg8s9MwCFnUfrzE
DgqGPMcaedoX0kBwhyO4xK4dt1OxyfGW6ZTyaJk7DRU+Hjv2qBco4ksEyuY6qO7bBl6Nzu74Elu/
8Oar7AovzzSOONJIguKOORR2cWyBlV46jiYl1KWBLV9PK0ks3bRRDiM2A4akuLxbfrU8FgxMhhy8
2njBSdGrTNzKg/Jh1KYHEQvvPgNViGyHHKWV/EzlBy4CxMh5bwmjN4zGClwEWgGnHwOvjnpbTx6k
MHMN2XLmmXyCXHJMFmfkFZyCwuuXJ6MlJMhVJ9f1tQVnzBYtwS/QQeZslWmH/X4znS1QO5g0dW6t
BU9Lkzq5Fh0X1XJlcSOm6dmqP81atVVmOFtlchfStAW5+TSpTkeyMJvtUZ0fFuVUjMEOfJYnV7yP
2s4K7hby8ijq/MAiEQ5rV+5UB9SMX0QGBIphX5Xqp4oxPUb9dXnulJVRHEMJTq5uW9KrHD8N0d1g
RTbcKvYtBO1NfKgTKht1jxh6peOur4vzgxAlThDITlpmZ8psxA+VTafX12frTkmidTBbmy4ND2o+
rrRQ/p0SoepDtB+Np3moqZYRMYC7K1BjxY2ygjXsFEzHwi3DY0fwFSvaiqix2mEmJ6fGgHUb/tCy
rSiY8ORwMckl6POu9EDYBfpRIdNoDfrJ40NvLCBqyPyNRfFD5TDozOBe7ezLyc70xpOBamlm5aTs
drIqnWIhOox0jUfRVZlnFIh08pBBO9kVZFgDs/42mZ9WFu3qNrWl+FdXxI80PE8URvBvkLZFxAmX
9cbRVJuHtgt8FHdkC2ezLE9VdJdM99fE1MkJhuNOcZLxkBX0mA35oI+zA6Od8GwhL9qFenOsAo6B
5R1nRMcoFGCagreYbwnl+pG3iNIRktwsoks+LHZGk7h4KzMm16/FnOi+a94TKja6qhKZZW4dfgLA
oLQVwgpjlhev+ll5n9BGylSddesDStvFHFjBs6/15lrvSVVqZR+lilvpMG2uU0DA6nLNzy2v4c6M
8bM0dFtojbVWHSnmOxJfPW7ifmiuo8Kw9QxsnRADmuRrHFQSfN4JyACdyZj2dN14NkrYrjEs0rrn
QG/YZD8XNs6OgZokgG4mDOuQoBV0uN1LKSLkxJHj7HOqWgd1OvyBu2tlROIcG9Xukshrsz7Sz2aS
CHez4k9cv1ttsItFcIQ15440n+so94zsU1h8wHorOQCkqfhTZDnR0vgiqzZRiD8nba0RPZAbS8ri
RfPCnicqm9owyWtLN8nDdZ4N58J6KySKJRSkNE2x+4FYPRSPC7fWMTzUQmOIjZd82YrG84BKJxT+
lPOZssZsXjQ39cb4dyObe4vCUGoc5xYwKTFVMaYMer/J2nsebEeaWM167Aq/VVctk15CekiJ5Ib2
JSk2JUUMtfdASwZxBxewJj7/VeClnES6DbTVbmJ1tSyfEwHLQnY54cettPtUGr2a3kuCr5LGzB4l
NpTb4ykfhecGb8s+LY4J+3SdwU/Is01UM9RigYRMUKRVd8UwuWms2CV56TK5OZk28u89kMW9ESnr
nBAu10Pbmt7yrt+JwamKY4bxT2VoukLdu531rrYqxlnxIaErKHK/oajz9IdNp6YnQauJjD9zc3C6
YPCGmuivbN10GNwhjEH7BFQsH4MlWFumb9I+1gH7xEa2y5unqggcayG2KrVdbzJVI1LM7a55pHao
o3lrtQ6jAU5jIE/Xc0fIUJe0uTMjVbdSdV9NbOIg2vSohck+UWqSmH8YnZyoYKpVinZoUWGu1AML
sJYYfWEOjMipKSGNFU9GeHWnT07hbHgivM5Qt1ytDty8GvmjvRsltRPJ4340WSh5ug/n4yRn90k9
nZupYNieTSwRVqoU+0MZUAdgvL8Y1ylbVWO8GXoKPk+yVZaLLBKGCDFXY9/QnzuGCyVBuqtV60nD
2IXqxCOj5g5274d6sR7TYtyorXTo1OEwB5PfoqYVKW7LwibPcN6nBnn944kqEI0XnjEldjaA14WW
OjfgQ03CsXA4dPOv6d7slF3Xda/yiBpFJgvtgciFckBVt9QYahcuUU+JrUGSJlEcgR93FhuT6LdZ
OOCxZTCGeD3OzYdoVT6gbbcWmTvN1W0uCV5XaoI/5m9LoO402h2zBr0k9eQ4DRmCYv5fDN25fJ1a
dNH1fJQDyS2GfYlPx/SqAG9NgwctfAkba9tX6Q57u9doYee2Rr9ZZgicvCD6szlAvJE+6+G5BtGh
Roa3CHB0usCL0srL5fHUNtlkG3p0T1JCd8IdChJ16yXqzO0YFe/TiHpXLw9zrW0kqJpMzwqpnRgd
3V5avCRCIxtRmiCFH1lfszeqgmPUe0Ea90rDM54v4bw3hdOU8JWt2yvGXISobYD7Jcy3OkgFJnYV
cqm7qtbAc1lEp27uNGzceiEJCaI0ZwmO93W8fFaqXzUVNBWB6ltLnmE13Wok74+sR7G5N5LyTqhr
z0rlbdHOlLDrVYuzT6ggiJouFuFqW1vbppLJzVhh5mDhGVTBDYVheckpXASWvBU7g8pmXdpdoxEz
LSWoxmOSbkJTxZ9IZQE05VqW79TlCCx4ZUKQLOE0gCGH/h4O91rIJMtQvIOzdaa0X0WWTH+5X11/
DS9mpdAGrvlnR5/g+uvrwHNQLt5CMDhKpl0xqdbFxTXvwTCJC+e9RIiYYSupXiXZG1DWtlLvOwKG
donuDLm3BS2ilqp9TkGJwRBuNC1EYr1jrEU/M5PrpnR20t2YU4RpCKUnpbm0peFPY2OPCDoC8K5h
T/3JOoWx4oo03Xqxdrq5v0Bzea8sRhCawunztwA1w/SpNQ9G8LH0HJOCseq0yq9VysHYfQzVb6N6
qI1tbg2cua3XjIcJZmPbx57Sn3RTWBn88Wr5Q3bsDVBc+7b3W0t18XtljMKyCQB2XQ9K6lA3UJ/n
t2LeRNoul3M7L/aW/lSLrVeN4H4X0RWoGiSiZ4oMHEuyE+sG/hLvLWu/osQLnJhkgDi8pGA8M04h
0XWWIj8Wmpd4kJ+qUct4HUef0td9bm6Fap0aoTd2m1lb3kXCzmbq8JpiBjLcBOM6qOt1L+DtWYir
KKZK1ferQNJWIi/CzMPuo99TWrzHbc4blrmCPnLU/jZnYJKT+RQrOE1aRnoxgTJLKXp6gf73ksgH
PGFWYSoRW2+HccexsWGB+10jbhqJfSAdPnV2qbIFGiw9hNBLdO6/5unPcU+JMTDc2VTfu25ALBff
WSGcVsjWWCViqFVSQFqWYl0MZu4aoupOyx2sIMmxKPdN0+wVSrzHuOUObMx+bNO9qS/rKJY3gSCu
xcIkq1P3UVzcSTSSu671AdU6Q66u6nRYqwPwEdoWUnYIlcd0fi6TDyv5SMb3kCMA6mqa7jvlvYSj
bXSnUDuO+t1AzgbHWA6pRFIwEYTMS5ePpH225ue0/5yYuCrmozqsqeGjFBTNFRVUJdI8PWVS4XBV
hjRSyBTmmZ6i1BRc4RzKdyZVGUvcCN12Gu/S5hBWRzU7SNEhlg7i/DHJV0vvC8vQHap01QvCHb6g
BVvTIiZOFjBdn47zS8RsZ2scB+2UXU/AhzpK72edhLTOvaweHB7G77L8aLRVpaBwbDlxgbCDHp3g
wK9GExOX6KIT72oU4YsIm8/QrZXKWVB94RG4NVQSMMZlla2SHa/p5WydU+HU9FSPioMQKPeL0uw1
jrRQpRu4xpmc7pvfakwOE/0vZ23cBPknPqUomfa9+CEJ4VpReKHGQ5J4rfA0xY/NBJh+S6mgwDgq
Ha9WNe1O1vxKscCVz1vS/8y8ft+73lCOQnxsu5OmMhhOw5d+Wkj1cjem26I3lddkkX0GjHZZ+SZP
1l7p79V2wo65EDGksd77sj9pwAZda3jXxKcuklZkWqvQioEeQrzqgJD+Ys+/W0JrrQrK4eqQk/V3
ZvSc92jb+0chfsrpF3UXs3KTytyq0dYkNF+rxm9hvGivRbIRmtZrZ9VvxaOUn/CjoK3htL45oDgN
vTDAs6dVHuZccjL24zGoWbdHJRvu4vRotJGHR7qfycGrHt1F7AiihscPMSINAxI/M7YLw282pDO5
rjq9eemFbCMo5D8iP6gCzvSAUsMTe6qSwqUKf+dh/mHVpbcM1l5Uwp0uA5Sv6D63reLUBvJePFgz
4nArNj2N7TuuVzr9R2AoMVWAS0pKqhbJauyg6HRm7zURksBIceXhETQgVsEtbeed2H3IzbhCkmjL
lD4yChlaLrqdJFym6jcTWHVLLaPivxTJYz+WF7O/SKLg/V2J8ZUA4kaoo0Zh2/QjQoWshR5NC/8b
+7GvrnuVlXy838dFCHJV+n/JlJecf1zXbFe1daiMn4njb53BxDgWS23mugmNzH4t/lSwcaPRKaCY
yZWJuHJu8JPmK/pGW/nFjJ+oyf/7QYR5rUxdLnAoKfomid8GYfAkXeKMpSMrq/6U1k6Yyavc+mMG
0yWLWrui/hpajRsy9V780tP0m3v56ju5kfQw6K9lyfUz1hqtKTf94Vd9o+UZ0lE305KvRMyPM60s
GuA/Wpu3zlLmoltDnOcMDUlun3jxd1q669r+DwXNrYdUrDRmGsiMOHPYgMP2FfNI2m4H2fKNru4L
j2rxH/+Of63+WAw7YYiFESNTynW10y+dH1bE2DTHB2ljJKI9CWAIFWVDxriLNc1T5edgzghDT4VF
b2VgH6YyIgXlUWyGU5d/M6zx5a3dvPDZkC5iFKJ4yql6Q4xlXH2N/UBYVfu0/00PelP366J7RPCj
6ocKF3UdIwuhNnBySO2MHIJMCDDgPsgfZO1nE7zirWcVX0dJMcHCqTZ3qTkDS/3ZErq+Cv/6Imoz
79tWRETe0Zqd5T/9z6zZRfVmvxjLpjSahQurvtABJv/hkr/ZLYwxlVTB0nFtlB1RIQ11f/Ycbl59
o1HTeowbbneW3RBhr0YZ5GeXvnn9geLJxdIzjFh0OzFbxdPPdvpbU6oIokARDvO8kz6W5/L3329W
+UKq+38sqWJZMLTZYDtWEWgh8xi0qyEt5ZNpiWlcZ6c4VwgBgztLuPas8QZp6C+O2b5SX2lBCMJe
TbYx0USVQMaSVdi0JvN18KyW38WAs+w4Ha/d+Vi0/EF6EYP3ob63ZNHXhYcoHNBEbaVFx4GYlymX
7v/+sa5TUf+xo/3zaf+1zA05iSSZiv8uGy8zdiVjM4BjaMdXparf44qPGAXTz5boP3Lyf/2sOdVy
PatZSkZyWpqVYT79/TN8cTrd+kophdoXkhqz24f7MrnmCn+/7he7/a2rlK72FXabPJtBKNmIATEK
AYUlEwj4dx6x/4xg/Nfzv9kNhkRUxFrjHUjkyFmKu6Lci+pDObx1mUWVMaCBvBmUfVvujeytaE8c
62XxXAsCWrfUpopJ6TpzyvojH94s4RIYz7H8CmFdnynYAtUAht5eu5YCTjshpZ0yW5X1H4U+KTBs
Xa44zh/j9EmLXcYEbJOWTWL5Eg5iRh05nXGQe98YzyJ1RPFXnNxp0oe1vFJ9doboJE3nRb/i2M55
Yx2FZjclx7hEdlDWNBnfKuo7et2cw0LZBSMKnvAesyizWcDslpdJFd0qfxqCbc3og7UN+83fv7Wv
xi3+8Xr71zLTmQvrkh5boqs9B8kgwidaNdhrzhOFfh39o+VooQR0o3QrMmGV4rsVRj/yUBRvSZ/t
ZJXCiNB8N9WHMFiP300pfLXIbzZLuQzVSEA/sOs/zYfqmzP9q03t1s5qjoXSHGomYYrhWYMwihqU
8piDdZwaMvzbUo7rm9UUSq4067YoLkCm6UiEhlu1myjdkO2Pna9lM0VDHjZdDUOTD2G5vIhxe7LU
ArWBfmcWkYs9pi9RXJ5ifRMu6zxUnCiP9zP15FTZ5+BZYuW74e4vntWtmVanZmOxpBIxwfZ/ODuT
5biVLcv+SlrO8RKtAzDLfIPoGwZ7UqQmMFKi0Dj6zgF8fS1QryqleJJYpsm1S5GBiAC8OX7O3usA
IVB/B6LR3yF8PwysvqGaXUdcNr6kGhd/BE35jV7+HKM19xuQWcaICRzKcl/xJO1E/Zd74TmrKW5U
V1cAFI/xBIZhnSUfBKq/+9Dzrf/hXhhahum65LpRmC39nkwHYhL1d+0T9XcF+w9X1+nYkekd3HLj
C9XRvzttnOOVGs3Mm3TAhuU+Bffi9c+rze+G2ll4JEXYaD0ynRlP0iSr5i9PXObZdBeqKQI134Hp
abr8CPbxmw3tnKSUdZ7v20FGLOdX29pHko4GydWRSXjt6q/uxzlTyU5YUFRqDcfic7fK3/7uonNI
9sNwSAAy67HHYKufKndNFufvLjvfph8um9Wx6+sFcSIqRspc/gd4ht/d5bMEhumEtaZMkyOc1e1c
BMBZWC7dxtpa6Ud4w9+9xdnskyaAWA8lLmh5ihJvvbhJ6FXvyw/gRb8Jdc/hRZ2eRJZmtKyfo7oY
wn7hp+rokc4czWt8cn8Xpp8zjJLUVmKQ4J/NDJn5zm/Dzd8917M5aVZ2342Nga3+MbzX/nJgn09I
u6Bgq1MicIxgT1IfW/ufP+1vVtJzEJEIQvix82klljuJyIn4qojy9Z8v/pvl6RxHZPp0Fc4wEs/Z
WtXvR+vv7sY5jqgcE4fMOLe4aTbjrBf/4Ijwm5F3TiOCYlCZIMRGusIhCm5h10s0czfVmKwDe/rg
TX4ze84beppCemGb8CakRWddB/UFG9WX1fzdRnPOCLIcWoaEDVgHUTXxQtjGqkBu+HcP9Oy8EDqe
ITuPB+oEAOGAP3wQNf9uoJg/r4UetNZsHPnMprNSX7Rk++eP+97s6RfnG/1sLtqtcnzpq+GoYwsb
wQImaNKG8CIBMawNX6ewR/GItajBqzFWK23QcXHtBZpL3VwIyllpgZrrSpgeAmBsHlW0TUqLome2
VdODnY9zpf8YeeYSseQMCLXK6MHP7LU3im0xkZW1toboVyTMljYUjSB/nd0RmtSRKnyeOGTR0OFC
wOwbpvRo6y1SzbsGaXcsqJ+DRM7cF0r0a4NTVkiqT1ByidJ8O6XD3mzrdQviz8tX2iQu0nDc+wm/
7t4ciqntw2SEmwhzUp9dNyD9A/vWM1EmZCZW7wcYdqgLPohCHHe+n7+6z2fLEy58wyA2VeDnW2zs
j8Hw4KA30hBQFt5dMXJ/gs8q0bamb+1Hv920sj6MjaCGcXDbkbq82mXuKQ/A76NPtcHvDz6l8nLR
e1/nrIQsDrWLmcgstjOFZLDWEhlAqB+QCm5DG8MOvx2nq0p+TcwXrA84HO5zCoe5vZuoPQ/dZrDR
sUwhhMOVqrJVjM47Vl8KrF9QjJZ20yxSxMLuMOAD2tlGspFUNyZESSmFeucrjaOFOlrdc5/628xT
WyciSYJCe3wtzNeEZiWD2ifoMoyrNt1oProbaraVsazL/WB+I02/VKJ7kE1+VWrtcZQUlXoqlfj/
G6tY1kjKAjQm0gIDqx7HBqV0fz0imQ8z7kRy6VKTK20XjRQgtBiosdbdNlGFBszepZG9HEbttmjR
fL4YxrjoOGyWUbGRk3wcaAGexo/FNKyL+miJTaFTqwfp2Bn1yuWXKnuc6IasHHWjAWeobF5sxj0K
WU1fWQjGu9FcMA1KcQkKazGUO1G2i7q5oYfGMo+7tWV/SasLZ3RWiciXljI+5U2FUxFNOp+qj61X
QS8Cuk3tYp/WAarvNvpEc2s8KVnU3A5VOau/LKe5Hft25eGk6ExthW5jO8TX6KbdLF+nUPZdzViq
uN/3qPBDN13SWXIq6TwRTXsNg5V9SY+9VYoc3XckvTK8pcFHcHjrCiVLHyLFmguMa9MOVnZQ742g
2fRKADv1DwZuTz8Y8FRl68htdx21tjaO1iliBVkP20p8a/tgE8f+Lq+oeEXWlzxEOo1BK6RA62X6
WsTmKk/vxtqaKTFLoUH3rdPL1Pwau9cjVgaSpEvSIUhTfVroZUvP7fZt5CzH2Xo4BYiJnlK/vPEm
sExUUJyFhh9B005+0p5KCr/VsM7sJ2vMVpE1u3PzbsdB6Jp82ZU3qQvDvzWityHEsGkgSShRtjvF
crDvdaUOvtySUaIuGmwd9Ba89WIIN1TpXF8sfTToyIL8BkD2SRk6crEcEWa1Vul033kYgipko7q9
yHlidv6pHj7pjESkUQNFgqAPlllQIJXKFk2oLesRDzSdXybfXVjqE+jjJo6WcsBikqFMnbKNsg46
MgfRRsjZqFqWqH1TTAAvhbSwFe6rxFpErkWrREh/Gc7G+iIehw0gKOiD60TeycxDOPDWW96CJjVG
c9ByuA/kiYaeB96LpQUyyNJvHYAGGHdg4JsQtBrnc1Nkm4hqhpfcZ+NtoyMwD/0lDwON1dHENOzn
6O19xjHJyFZ+0rIaOJGFF8Pcpcq7CR3/rnePyLcyZM9lfFBg+cthI2px6lig3eZJS/EESuyicbPS
S3jNCaEV0C3KJqhn00iu0/ZpcJifHTIdeO699Qa0cWnqGLBGe1U6LxXq1nZ4bId8q8cutdcb6UHO
9HaIg4xWLruI9pGz+bGXh2K6MtjCjPhT06GKT158Ye/KUiA3rHe+q5Od6xcFVs4U4aemM+kw/FyJ
7KaQDOPBWXjo+nV/N/qnwKVjW+MCjS6WffvgGag30divChm96Ul6CKO7jPo6c2neEJWDAMr9ZKuc
JTJfT234KaDa1SILzvzsJMLPXogUngHXop9TtIhZjIiGSqao7j0mKD1yuugUcroWlf6QoYkfMxzG
Q866nPifM40VMRpkvU0HsRLtsKwdcs9OXTzXvdj3+gWi1Ai3OvgU3MNASEW+seJj278a9SlOT6b+
7KlhkxTsygNFyWam5qqjabPtfx3bat+U1lYmt2gN12OQnzgBLG2eG6z9Wt45JVhmbICtj762pXgU
ZDvD9U+1eerr14qKfKiWLR0YRAvKMCzXo7d36mFRuQ+t95nc0iqJ+1UlHp3smyXu+uSZ1mErGytJ
SNDR5a8uPoaJ5jtm497UyXXZAKMP75L6MYs3zKitCriak8anUI7XirZgsXaQykVLxwqMBhe86pKK
C0Y8VE0yafAEe4cm15cqQzyQNcm6S26Doj32OT4NtDgCmXeFdlMQmXCYEr7/HIy3uszR4SJgCaP7
cLrjY6x0REe6179afXBR6zea/aDibUtOGCvVEKt9qh3cgJywf5KUkEpE7DOJKBvdL13BjtO/FXjz
4jHdZN1w0bpY3Xzmb/UU+MZ+iKiyNig7NQZrquv4ZYKFQ5Fu7mqrxQOhsCJQu3W6DyF6zhycngcn
fKtz2GLRRp0so56caI+yL8UiDkGpuonMbtdo1Spm2cKTu1PWtiqnC894rr2vqEUXZipWbtEvogmX
IpalEj3EkDh4l69oKLOYMBCoCaultq7s7ogALx5ukjJdl/DZhbzucuydiXlsZtVdSShHUay1sZC7
5TLN76Vx00IJmFq18gprrQfjilPd1wy7pi+nTRzCjyC9Pt7QXXxTYHmM9wpHVdxeO+h9rJFeCPpD
D8fQxXaRBKc0+oLo1Cn7gxK3CSt6ovJ1yKnL69xTItFukfcOiEGwepGRLyQ9BRUm4+YArspYZFWM
+XpT409X1HFr5DNMnKn+PFVHwFPEDBh73eKTrsGJJuk2M1s77cKpwtuWKT6imR+ajV+dfOeyrldt
fGMW005P9mPRLRt8T0GI/lYrdpYZLpFxsYMegnIbpHtTNUshotXExHdclI/YEjwbGbNRrm02OZYv
veoWZluw3iGOxHJjvdjdrcpuI5xa5CuLOakb35RIysBL+LW/iSWhmrfVBI4uS7+I08tJ+8ziinZR
rSxijLK/HRMqiuFGD04T20xd3XmTtwrNrTYs1K3bnKphWgRzVUI/htONmd+7xrUj6zWdgRc25eS4
O3XuU4ODMd0PLACCwNIx/MW7ghznveS5T/FnzzwGEoN8cxeoR12/icLXvj7GyacAF3LMWMgYf5Zz
WYavfo3riAsn90Udz+2h2ZVZmjxM7hR/aEYQhN51hF9lcFH40jVs3WHZqzP9fkhvCirQLph+JKlr
LzP3vmlsPBHc0sF6Lf0jfU88WW/KEqG6aV60RbTPOScEiKmLVKAx4vH4I4n16rFoPmfBXRM/GJl/
wE4DPc+6D4buSdPLY+oA5nC/TGK46WmUSZsCeqKtcrqENWRquuLebuntoSP5j4pDgE7SirkB+Ipj
LbxDCrVsMFT2OsvleFNkAS1ThkUfXI60uizRhFUvgXHbm8WixrLguzj97QcHmmsW4yvV5YVdPvTp
thueEjmuiu4AM2/uqkmAh17JZgkxrFPOVLTKG1r0LphkuMVx/NLngMn+YiS3HRuxztP3H3BC0Wam
VS91cLSon5rXJBYIjNcmktt2Ojn2RdwPW8/zV+AyWv04stJm9ucET8DgP9rem0H/OxEX67Avbl07
fMixNccwOQCGtDDTV12AiDxirZac1EJA2Fv+0UjBH4zRNjO+BO249gY2TPTTy9re2dF2VBWe76NB
uS8VnBKbTzIpsA5LFGYd9m+ABX3z4GnNUS/oEVRFLadLEewmAtGia54iaNLC73ArRVvbx/JPPUXg
1utbFJFZuw7R5zd2dS86fw+A/lLhf3dH9J/pKhMw/Awsaoa/VHRUSuZDqyJowCffiWsHm3wUXM5+
E8UW5W3awaeK1S7rEF8vFvxsijZYfyqiZTWHPfSg87VhEyGMzcNh5WEvcJtDrF+YxeNAqslKRywV
01IGxK64Hgzh3ZYTTTXm5+mP27zfNf0+JpQ20+pbbKe7JLCWmLOXXo11wL4bOWxn5GU0zEtTGq6w
RgB32McdgmGxG4ZDk3hXrp1hQY1PlgVRNkV+V7XrKNwmEEq8JrsNDHvb4hkJ6+4ysK0D8L6tHcwG
I+92sr292+nHJmUsshp5EIuV86xhjglyFqfmNkQGX9ef+zrYuBkq4HvaM5VjcDHm7l0q1c7w0OdB
jPlzOuNXWZJ5I5ur6D9kjPH3cCNwFh9H7He4h6P6gwz3ewr+V1vkWYpbGb1QtlkNR69rH1jILgN4
NoMgWrPAJ9AObCRK9jKkkd4bUAN2arHEgnWcNONKDt5eb6bHyPuW+OGlH3z787f9VWZy/rZz/uyH
b1tPfoXKXMCtS+2FJFSYhbyqLD7IIRq/u/787z9c35Ze31cpha9St1btpD8oODomXanUt1i7CzuD
8vXeUOhx24NiP+zG5DJ1L6sP+9S+VyV+ddfn5/zDJ4DkXQjGH9+QbMOED90cM1wT1Rq91SFQPt4E
2jEWVwMNB2L8wA37VGayw+QXbXlEEDrAHvBM/S8y4vMNP0vuRdilYkn5+BhpW0M9TPEHWTjzvfb9
qy96lt5zRY7Lgb3qiEV9UdGMlpwV7r0dAoI7jphYKPIjwQ89L9JlTm08j79UKUR3Y6VPzV3BbjJF
9qrCysU+sLYxFA+o+9OcQ+JNXz5bob1xRLexJ/sQlf060p5tdNSF5V35xZMq++UYxusse6wmd6kk
nrFy3zQXwfiYt9UKDJCPb9Ror+okWWagN2rSsVVwbXkHj5WU9WxZigv8cVX1SeodSSgIMHTdGbBd
sbIneQOADoFD+QxQIw3wfB3aHmmNvkIr0WUugSNmcq39FLFIDvhyhiKbz9vLQGsWsxe/6koiihcZ
EShK5KxgJtIW/2TknVox7DUb3fvMs1h76YWvr7F62hOmvuoyKvbNGCwdEmkmp/XBynYJxCpJ8Fy0
WM6NvV3KBURBnJzF+JC0xaruor3reyCpnl2LNkJHs6fPKMfz6lCSjqIzURy+TMO3vAiPJaaYKkJr
jOMPmonE343SFrpzQRsAykkX0xRf1nHMfoz7iX1VGQkzJluFA25phfUv3Aab0DGAM7k8cGyiw3Ni
m6e8+GYV1S71xlXazU74Qxndx/X0LBXhj8BjJ4w1x7NlGbPnYGlr8vtenkx5QlQJCClINv74amXG
etSTW7d986MvthmtSgXDMHNJEiScS+SiNvXlkO+08rZ1y9Vkld9Uk+9abeJ88+zaR0TXWEPbi8yy
1rA/OPTaSwhEi15k1xPGa4U3p+6HjSqC27xLLzCHvTfkDqP02aMIH6UFLWafJMnUbrYiwvN0p4SU
i3vMjMtoOrXEj/UYPjjapzGpj37+5kY4UJ1sNVjVekSD3yn/0o6sQxtar7HFaR2Rg6+/ab2FT5cu
VI0DYq6kL/mnBI8TMK6u3PiwKPLMvk5c/YOawS/VlfPcP0uU64I+3UE5kNjHzyMikniiuFDpnYye
VfkUDi1Mo/B5AoBjY7H3JQQNVwMg1C40hYaixEjVIP33Cp0E7kuufaGP+QfLx+92vbPcchMkBiwn
j5M7Kh+G4chp/M87zLv06xfr0jkBPEowssNKUEd/vGwbYzXHGk0NN6z6Zqtkm7MctXgg4jqnRTCw
M6zlrWWsQ6EtVQQWJf42mdmtDMh7Bnd1lq0yomOrNFcFmZuEg4/m7duux48DDi0mUoq0Xd0VGIZZ
xIM7P2Xa5MVGtPht8Iz++VvNe/avvtRZlFDJpGcRCBQxZE+29G4Io5XmIZ2JcAVOHyk7frN7emcR
AwDo3ASepI6tfMjosOw0Fz523j9/hd88cu9s6/ennCMncfGx0HdJSLfLYfzg5vzuymebvhsasU1G
Wx2H5tT1d+zpH1z4V1U9JtA7ZP2HvVz4VqFylwpBBxajDyaIaPDz6POc66s/35T3Zja/erBn+7Pj
5mkjJ4cHi4OllC0NQAVpwkMCqiVOHiJ9O+YeO0e89G1v+ec3/d1jNn8OUfKJXjDj/LXq6MVy5zgf
LyPogz9f/Xc37WzV8WQUZVPHcw4dnSbsx8FsMd7C31Nf//wG7yqmX92zs8UjCVoUxI5FTCPGee/d
x3V8KUv71QgpTtDwMWavbI0vbj+QrEgvs+DJqzlgzk0AMRpCl1p1JcC0cNzJkvyEXrz6Itu3+Ewp
Wm7q3lgnSXrMORv9+RP/Llt1TvmuON8bnc09afPkOnPGbZWFa79Ve1OM2wJjmmaUi6ZIV9Dr4fzA
48iLRx+LkEFaO8x3XqKWifhsJGgpC+tAvWkRRKhSk2XhvoYJ+5G8q2ZUCYlNwyCEorWtjkdYQYMK
G4BaOlC3QO4ar11b0bMMXqRTrnHI7cpRPhbjsJMIjtP42qKcn9MtuPM/B4G9bPxtHgN/mIZXe7Bv
6cpJ9sP6u4FyDigfpR+FFVz+o5EWJHfS5QCNm45v1HL/pWD/r5/6/zX//G9+/lKUYx2HUXv24z9P
8Ze6aIpv7X/PL/t/f/bzi/55+dJjfS/O/+anl3Dlf73z6qV9+ekHnGVxO950b/V4iyM9bd8vH74V
81/+//7yP97er3I/lm//859fii5v56tB0sz/81+/2n/FtzSvIf/14/X/9cvLl4zX7fOvRf7WxC//
9pq3l6bl5bbxD93wLcv0PLCo5nxsVG/zb3znH6Zum7pnuTY6OXuWpedF3Ub/85/OP4SnW6yEvu0a
tuU4LClN0c2/0gz9H77u2HSlMUzfdE2aif/fD3f9fdZ+fyLcjH/9/B95l10Xcd7iwrLOys5CmKZj
WFzIcy3P80znbDPKLEPPnSoRJzuxxgYeo+bXHbjEsUYuWoiQna+gIsW8KW3623VxZ7WgaZSJYDSz
RbMezUITBzPoe0rvLaIs9nsvpC+PPfZ0uWwEBm3Ng4O6AA6l0yUvsoPXaGqaaCXNJnxNAvrbLlTT
ONg0iyGbwWpZXbl7z1Lo7ad1C0pD+9z5hV6+upSt6jVt70xzoeJohg2MHtHqQCQS3aVTF+DB90yL
wpXwKMMu5+8/7WKj69L7+XvoC03AVTWhDWu5dxd6QfIYzC2cXkvl5sV06ltpZMdwKFKO5UDetbvE
l1AdMoC0N52flEGytpHK8jeO5Yc00dLNGm5Rrno9gyWV6KKARGnkAjBYiUThBEyk0+4cq+PsEw8D
Fl+90ueXyFiM2bFO/VynNUuSYNAMtMg2n5WbqOKGj8m/iCqlpai0KyrEtqyJ42uTlz+p1is9+E1u
aN8FbeQ/d40GA1+Kso9rnNGuA/bO7RIZcSyWqnuzsIcWRNW5Ae/KKmnytXeFZdGvkhVZX+taoodr
0tlyuLFwS1avUdXCerFGW5anQKWG3PbxFBifutoJP1V2KqHO6Y3d7lr4uA3e0MFpNoHu6ExbM8/I
SvMDvjNTJEfhhqPaxwoc1WOWjam60qYpSd5oD6LbtCVucuTItVUMW9lw654rLVbanQpsUb3mjm2A
cE/SHHRvwZM8KncKm4XqyiTb0OBEBdSIguoxCoso26e9BRKmkCUtkCMpTUkCoIid/MkyOhhalu6U
zqWjV2P3lsYlzzoH2iG/WnrdAInpbDt54T5H000Tifb9wTY6CaO09Fz7sUO7rwCAVVnaPNd22Amo
E/nIQJOcZAi1pNCprGdJOZlXFEH8aJebgY8cYPRdfxvGbcSZM6KQmy4MZnl2TD14rfT3jhprVZhR
Gl2HTcrN6/MC7TVKEFA07eD6VyNJ4vwoQz/oOZ264iLWASt+0vuZ02b6eervulRY2I412TKhvERr
96JykOdHo8a37b2E9+t52u1t6TmYDvOGTXil0QHwE/0T4Dvndu9vjNLyopNeqMLc0iszKneRo3rj
Qkn0ElujnXjMOOn4bxyX2fSIoKy1v446ruyhth15+v6h82Zi+HbCAvjqRgP/D0t00h+9zoTZpFJK
c7bAa3YTGDpPQSe+1qBN0dV02VOy5Mb1+tS9Ge8jMjQ7lR+nwA2q56KWyXAz5mkcrIFdSm2Xu2oU
BzoHKe1zI6P4a5GCwoEkFNrJbR6mgRUtOicmwb0QOYXUY6j1XIK3Mp39WPUlPSN0jfpiVFrAEUtL
DgvLiOVALtocyVgHo5WCyZahTgVdFZRjEeS44b4QcTI9fv+mciDDfNPZ0qpeS1jJjH9htPqhGFt9
nYVJo3/uASSbF4bmKLWFpsmtIqDmuwek6LJjAhsbTUxuB9bWD21umDfarf40tGSt69CHcOfoojnm
gW3Koxun4JPcImcl8sow6vZx2Fmc8q22IHub2q1/X4R1PrNKe8RRVWj1N4huANY0mcD03DoOA88w
Jpe704wh8AsyFR4xwoCSZTt1LMgbLZgMZmBcMoo6TZYBE7+X24B6ZLFIOm0iBaG6r1NpFtFtXBXJ
dOh6HSdt3ZtVs/NJXizA0FXWVkEtIqWeMiFPhj9p1e1oh3H00k1WZGzpzhcGvKdpvIRxmZK/i2Sd
Dzdpwrfa50PBWNaGjHXUVv7I5MEn4gwHWzlxd8AME+VcW83Im5wkmEyxU48GC7ExVlr0SOVxEBsi
5ny47N0gAQHVay4tMBaT3YXhdVL3XX/heHQIVMDMTIqRKeS6Hplh1uRzDlwYGTxEqTkXlJQtsY27
lOfTa2LgyD+YDuoSzR0shAMj0sGFkharQOy2/DdMtZj1fbRGs9o2TQgdhiEpfHJRTUMOPrY1rBlo
4L7/eTUqG2bl+/waa7q9Hg0VpOkdDdhacfw+71oWwHHnBkYMbw5vjH+Tl5VLxsNy2ukhqUwyH2Va
tt3lONRSv+nSHGirtILKuiiamOuxgqCQoMF60KISXpV+zCwNPYx92grteu/d+J0fds/ETG52NaE2
kCddeSRUDSpeHnk5y46DXWT3noshya14Pt8nfy/Lnq2veL9iNZUMzO//37Rlr92N7OpsqdJCeDrF
BcSuuBCyvDBQtkWn78tV+r7xpb4nJ4ia8zQJ+4AteBDkScYN7OF5Qg8Skj9Z9catWmhHgP2gM/8Q
yv0iOjLfjSH/e/YBe2g7tiUc13F8zzH0c4lvPoVBmkiYTFETxNY20lUpH9KQzke3NvL76VDYzkyj
hWALFzmVDI0oon+lswDFYz/Gel1bK+AyMl7TFAyroAbJF30QddS0XlZSsHPQYCZz6RzsFqgSy8QH
CV0r4BbTGHR0Lq/ttnstTRuFk5a0GSf6DjUC7P40PjB6pju7YBVLevcrDDwMAU56GVt+th79ooKM
JW+HeHpy+hlKxEq7ZPi3lImcZd46l0ZRfEqnWR4uNICixsaU0aZAF8VMWg6upCntnKvzqvYyrbSb
riQ2kFSeGuxnbTs6yyz0b/Qh8U5WB9w088HVlMLugfqM8mA4/kZNHVT8LiY83SW60QxrbHO3QeDi
RAa4QZkTBJWTD8EyN1WO3Ej2N6QS91PW7/NcfBalekR4NMDigGdC64ZbA/aT5njuAi0WKTQhyJUK
BG26DQYzMkTz5hgurUlV6MRipcwpvE6DvG+/6G7hJJcRqeFm+T1kMULPa++ysrqscyjPo3B2+ZCe
Bte9dhE/hpZ2IgF8FeroBmNLq7ZlOb52tTyKAZ1g7AO0HPyXJhf1TYVBZevUdryyEmUvnA40TWhR
YY1GMsS8Xbkw0AXplaIVl6mvekteR319p00xdN7iqzWSzA4rt1m0qXVfR4irDAJwoSLKvOEBdfW1
FiAyE2l3MA0w6EOffIksVH4VRP40Qb/j16Sym+qSjQkmJu0yRuleh8P4WWjiDqdrcyzdnq5z4eQt
CUatR9k1bx7y8knY3noMZ8xw6jx6fvNNb1JEMVH3NQzrB9PqSJ1aWgmoUX0zg+lGuMjUAjgj1pRB
mvXXJHODuzImINTGJ7el/lyW5O4qOR2UM5mrpKr6dq35QO+2Tc/OtVSVoS2Y0JdG4G31BFmYo3+1
hNlfEIMA300SMHutOuFa32R2coogIS+SJphWbgs6MnNoHtG47ktiG29TWt5U0rpzZPA0Ku4SvMUA
IjMd2dc0saPxUOYsdY1uZVQwOlZCZVfxK8UiM2aQ1wUtkBprarZVU0zs7LYgqKMZUhtcFJU2ADWF
PuFepXUAaYiGBvEFcqQGELbBur+KA8OA0sJSvdYymXylYIGypw6dNlaEeDPKlEJg+9lNsuSUhRMU
Yi9oRfDB6f7dA/W/K5XreTqrly8Mh5Oc4Rrn+VgGuFF2LVB+Gff0nkgMnyYfeJhhNAEgH6NdpYcW
ns9RQDWHy6WZ1es04WGANR2b5k6hkwo2SMoc8hFiiNxbzc67J2okLRWWXrPwttkJkD0NV6g89dMA
vM5gG6Rc4JdCXWIdRMf1wQL8s7l5/laubnFEo20GpzZW4p9zaDpCvNb16FqBzpiYZUocRChZHST6
ymBlrp5VpM2B6BgP0W2fpImLQbQ0gpcknZIQeYRMNQMivjB8scvG2KDNnhgItlpXsaVF76G2i8Xn
bfRTWkYBdcNVeTHGNbuiR5Mn/qYEmXXbI0CtdsY0TTRZ0Doj/FRiKmyuiHZ69My2xgb45+9uzPm1
n56oYZg67TNIiBqWbZyjMNrJKwyjRwUw2TlHASnpJwvfZ0THbjstChlIlUgQAtdzbPR1kuhWNb2J
vHMsXJzuf/44//YkhOfZls7AsnVEvf5ZNhBKrl8hxTIJSju9eLQsC42hlto0AdAdjmCbKG2TaC+z
ROsphQlgZX/+AGe5W8aC8A2bFIUuuC8Ou/HPY4EyVCOJjbFOjG4onkZ04gnIMxaSGqFRBFp4CKry
eTILcrvw3LL29H2wx0mka4cJ10uhPrgrxpw4/ukhuWR3XIOVCfKwMM8b9LXaGCeGIeNtTZ6t/QJf
KK+/VpGa42WsseE2rInclpYTmPp1YPVussMOY+UXWZ7qYI/o00CDTLtjENeSDgMfFKX+fRC5piM8
AQqXNcE03z//D7l1ozeAYg6h3OqZT9+G1s2nhiNykUPgdEOHYornC7O5d0bLwRcbytaDnC/Q7B1d
Z3A7+dENm/PSP98wklZMa0Tyrmf75zM6yciZuEYdb78fcxFIMHOSzCPojZKC+eY5OTfDKLM2/BLk
o8oW1dRO1TdSbA0wJvIkRNMfDK1/m2qu5ZquQ93eFr5rnz/FWNqaGUgONtS9hXnp6m6k9q3q0uKq
UqOZrW3dqqjtvsfBFX8itmZhBy3tHdLs44/z74PK8izrPTNoufOz+3mk1wVJIrMwkm3sQQdna64j
Onqo3DoRptYoMTmQNyWbeBq47rJibFavYnJYlqvA4FN1ocX4+x40T55NDuqD+/XvD9Emmekbuu2T
avu3h2hyiDEdPU+3smvzCnD8vHXgBNKv8iRuyBh6ymsOEEXZbL8faPxemKTk/f7/MHZmvXHjWtf+
RQIoURSlW9fk8lCe4sTOjZCkE80DNUu//n1U1cB34gCdDzin0Ug7LpVEkXuvvYbw2a4QCf8lfP1D
oc7moH2QJU1X7LBNeR9vmQ77eCbbwRzmhuCXXcA8GYttt10VaAJX6pAchnYd8ER3jM5dNpFzTyvd
HE6ci/MtZOhQFfkeJzfCkjixyRRIm5Y2vsjW+Kc2Jd528jtbH6eyw4l1ToU4lLUNXSvyJymua3ci
jtzOOqa7mSiq5oBtcrxvorz5myjwLP7+/S3y6S847h2sWjWv9u8rJHXacRqBbA44SxdwJgJqCpzI
U+YqMYav1TEtLfhuARqedu8JP5/grBveq4F2r0HVhgc/o1T8hbdFkDr9zhYh1m8VSdzk0BgPfwVN
JtUhKKoAOUjhQci1rNLDUxw7cu8QmU4z+IgdQcYvHvFu8U9FXTD8RVn5wUGLx+q7wl1P/sDj1BGB
+/v3dMnDqMhlSK87LwrqZzci7uiuWQRknxJpYYYA2AtC2Gut7L6GbZDgUypnMpZmOXr5p6lx5vSb
afoC6QP4mYZ54urVjJIkrs9WxHc+4G6fm79d94c3OCC6TQLGKCFd3pQ/gt4x9HNLXTj9TUSyT7yd
8H3zMG+MYMvFxg6a3ZCkvfNQJYI3J7CLrD4aZatn0B/5Pjg4nm2zTsoWA2FFnfLfr+8HpoLm6jyf
wYTNycVpquSH/UXB5ghcd3BufBJLaEBtlKY3AUkuEKKZ7UAnXgKSac6bsm4NSSUxlSK7XZH6+ljm
pnpt2JinAw57jnVbUPyoo483fXG7+HOut5OSHUyUfBmyp9QxdfaS5/5qyRgm0V9utfNh7w4cqSVb
EVMMJYXWvvP7EgH5W2xFZXdzOVAyS6womBiL5t518NlFlbiY5GaeAhgpddNjB+WFue0f6w4yJpai
IxjL4lC8n4CefJB8u1G3tQlJp/BgTGLOSRQDUXn0q1b1CyQKIrOTodjJ/3IMMQr6n6ORQzrQ0nG1
70nbYxrzMdbRC1WPq0kw7ZOxtJod+/lAJpZsfWfvtNI+WUVOWzaXo5yvE0raEltftydt47+Xx4ea
4Xwdrq+YLDkBN5Zu4vc7Go6l1w/FMu9jzyCIodx2MNpvwyZ57inVsWJMgDnv8RXGNSRPG7u9Hbw8
OdY68Rmy/vfVOOsr/v+2Op93SEgOXDY56OYeRczvV9PXeMIVkVF7ssqsXyLUE6IBVRcPzhhVCLtm
q58PXq/i8kEiWkX54cRVSWpXE0z5ctthGMNcRbSsX8AaDiRtjbySeqrZ39I0WfHXdpGn3qvn/j5E
uNOemln15UuhHWnklnGwmk/BXJv6O4BsWf+tRvv9NF2/oYMjv6RfpMuhgfvwOvZ1Z8GUSsM9O2uZ
kHsDOM0YjjH7az0IRV5d6oTjq+NXaniewoFiO8vbpPuUtnVjHprOm6evf7nr61397a7bXBQJjJ7g
dHBB4H+/64Plo8TvvPRQcDHhvmaHD8k/a8mPCIqsedJVXuqNWKbppwfq5TiMlV2R7SugXectnYup
/uWpJojuxeJzu6M2o7abdZvpfZ9QVG0qmWFy3Ju8DYigX3tKghBoTUeXk94DoA1WNPa/v9YHwiq3
mputPcEvcJSit/qwtLuGIQ8x0RXxSetu5Wmrfm/PK8T4NWu6G+q6val0ljhvdu+zOaaOYLg1tQ3r
hIPCf0j9oJ5v5hjU8DBP7G6k8K2jlr9c6cfNgCt16OgdW1MHKnaG3x9AE1NShHRRh6JaimLXxRaD
rMoH9Hy3gn515+aw72DXL3g9t4k/5OAPg2ifwiAP4RIMrn3bFhIdYe8DKR3a3CNCJMudat/hYF09
MGxivJf2qw+8kylKyL98gz+WtWYHOe8hlInMmD/c6wJHds8KxHLwm9hlzIaDWLZLjJ3HR18rk3xl
jEp1Ak3Zr2iQpKufO7ciYlTELvoNHXXZt/++JO+PvUSvOIJij3J9LcT5YPyfbqgxoq7jNuXBjSmL
8rLPCvie0WNo1V72WuVFirBsGFnMu6HGmphjBae4MEEF2GNPJK/N1A+kclW+lYd48vsc4ENtA7ao
wfgDLPxu3TODfMG+2ER9Mr1e+uOpJG59hHOcsbdHkyVRVy8jbxWKXGJWg2YaaWdBVPgjzSZPXTAp
3gd3XlGIywdF8fqedH3CRzSUO8w5i4mf0ZMBIfCQO3s3XeFr4l0BCKg7nLlDopkRiInt+bp9sNHM
vF1wwUkrVOe/oMG3mTe2PcIrFbahvGNaggCuclKfIJw0DgFn69bU90uekJR3eaGt0OYiYJp1zsNl
T4qtIp5e5z5akRqM0cLoFsJeGt7VAHnh3pNgc/s8iEPvbyXAHyvNd13+52oIBLzeHzlvYeQCkieN
dajnfCg/VfW0yBc3EwybCXXhjlmzYTZXMBPJdi5SrGznGZkEyMeNRtrdmZEfWnLmw0/tYDXxbT0E
+FqN57e+aNiW9lMWuchFhskXOyvNsuZTnGmApCa0/9rNnAuw33bfgFde2OvL7wZsdx/K3hqtMDrQ
DNDOjvTwjHUzASii8iO5S2RVUcFEogB5i4A+iTuMrNI5xOcdFptlOTz7FSOrm5SykzCTKmk0ZAPG
jjyv1gawoZ9kxbnKMKqMUvaLK61gsd71sbJJ3Omitr5yzgux8QZ+3u3mDjt4oFIc7keZh7vyvOya
Mreso87aKDv1ds8b5UuBnLJ3vM55iciiVdv/foOl/zubzvc8pjBU1bBWHPp1Af3ld+J/qy1Xxhmy
ua6Ol89OjVneAejT+oJPBV2v8XMm5mZ0Y/faqZM0OjHG4E/ETJIC2kIUe/f9mBQhED+k8sfSSK/d
Mnro7sshqBP0zZVBpOdO8WoVxgiGyMjJX/Ij1iB8QxXKUV334QRk2DpR+31YepfwPhX6T5cJZbXU
bGs0lnxqMtp83pL468vozmp+DpeOIAX+NWp3ighgUjYTZmTu6HN5WR+yBEmm5N8rK2C43vUBZ0vG
fWKn7GoeGJNV/sQN62L67rRiHNwrLDnKiKlRkvUolQaastvLjpBMXc/MDWg33YCHdtm7XYytube9
id9Rjy1hmMhzB2G+G+FrPuJcDXflmCyfic6COVyIsPVPua3XU5BBPSnD1QD+ATLDAXr5mC5xuTzg
PzqFNIVsMF4VWMkzC6s0PAkxEez43snaVA9zVNCjXvpSXxY8MM+L1u9W93EMmeY89w7iYA0nOUO+
tH9T/xNa1Hr+Vsq079j48tfGOuaVTs9z2DyOqe4EIDL5J3OM5cHt5ZOXuk5xQ4hd/FFIYDwzVC7D
8sty7a2Ar6VBktubwg9rk21my0WCB4rcOfZh6DTN7qgNd7R2Fr4eiAaXZsshhvGSJXO3z89z/yA3
JbQ6vxzjJ4YXGgqfH8CYR71N2iN5DW43DQ951Jn6aXDK1GD97gUuYQez7ohIkdW6mB2CwQhbVtJm
xBdl0+L8Kuw6n8mVjT29jTWEk6MXEq+90xe8R/k8TpHhz9luJ4oy/aVWYQhzC24iiZCWNVD81mU+
bHn6vXcnLemhQpDwy1rCDIfcGa6Ie2HIf8EHMhOyO8LwWekHfVW3WEauL/bglmsZHWcL+tViWLkm
8KfeE0vK7nvMef7m9m3a3+SdLZlyLgsPxDgzv4vMGy63PSMUnp2so9ulpEMFW7BLFvjYxozJ/MmR
y7PxdIMgI0+KcVd6DhAOHWxQXgtE2KCEVtdCfqlmwr53jHN4v1pv5oXRdVG/R9NYX8OzFfHjZbWg
8tb+CYC+/iHyImkeOsM5dEidORxeynws2nfX8ifauCJPJdytkO9yu0zs9rz+51NisIRt/VOmpHFm
TpMlnzEIEwCStRgJlbKoz67H0EtJEB1HQgFtafXljR7IOSGEsGjUDtIQAvCSRjjd/LtDDo7k6Xmq
zXMIpHFXXNdOpJ1PUwhcta/P8+6pbDLehtbE3CcM1NauJWzWF+SyhuFy8eWjceTLxyRMAUH2Jk3c
z4WtWrgXof0I7rz288ww5k8j2ZfTU5RHzAg3ypeztyXELH/1lnmInuxxHJAvyowF+10Lb5o3rBLl
/roUwDAEFGam5cw0ycsR1LZ+ANZ0Pkub82YLYTBX3FelN6Xf0FVdbp6bAINvkjiyJ/YGA7+jcluG
MQE4zDq/J6ud9nGB1x8OJpnvdabYrJq5luHJobHQT+MEmwb6sUsFNoWcljHCyqCavjKkImcVKi+E
yi/Fec/SjUJbaA8MjglMHj12HI+M1OUk+b3yPq2devl84eVkZ9pX0ve2fw/Po/oxA6FW94IJsuLH
/X4bhvZEqlBlr6t1dBp67NoNCHzZZPaAn4fH66CI0KGIU1e1nbXuGhjRztDH846dNWpyPMZV3PTi
TmeN5TOu7c10gCHktQfPS+bytpa6qK6DucMoiWiBeM0tSvCCa4wzMLLUrmy2lz0n71H9/7SUZBFd
KICh9kJxrxLToKx09VwdFEfBVxCfGWQy74MF35SisDETgU40Xfe+7vCTYI/FiaJZCnPd+BBDrqaO
ILtDNtipc3DTiQDUyheVi6MKBIDtxJxXXoMtUuAkLtbkJP3VZTHcubSzyUG6vAsIe0NOOAbCrFTb
SdP+6LgGAvWcmDVVm6itGoqMNc3iIJjYEIfg8lQKYLpGll+GlrMRJVLVvBcyhRJqq8GCKTCyeFYS
zDBAiexoh/s5Uqz4dKgxFQCnKa/gXawvbYrdz24wAnYr4rN1N/CSkmOSdXw+JvkH/a1dEUNZFs53
P5jX12jd46cnOBWy+pIkluoPiyVXJH/UvSJOJB98Sz/lbe+G5Qm8F8KiKOKleoR7ZPRzcHkW4bKe
ZZntc+CZCqHuvPfh+cA7cgqd+b807jELEUtdbuaX9LyzxjYAwyYm1B54abbbBTMTw0qQ++l8rAKt
r9XpuUy5lBDqvN1faHAjaTRcPRu5OIXL3A1PUcbmtS+MytzngWPTPRi/af4CGFJirc3a/1akgOqU
pAAwjgxsX5zLsv/pnNpumru+t6Jj5JZ+PhONaleDzfkvciKt3JXB8owWh6qTnnMEZw3tCNxgTPXa
yJxHlBcotJV56zyMjqRXuOAaTdkDhVpR2qS/6qWhhSlU0XzP9JTUJ5pt/8WVtjHHaDLyPWP2jslV
mVGwZ4scsqPDpgslN+gpb7NQ2OHLlA5Nd6oym9akcl3alGBw66+JZ9skh8d11m8v1xJ7wdqLVeBc
3/k/P7goi+E5mISl3kDi3FMrlkjT1K2XlTAqG54zpytqtP5wb3Z+DKVvu6gAofpIsl73ZIUVhV17
ni6Dh7jDc3ju4sQSczVaK9jkOvSk9SvFOoEIAP6ZvHDQwiq9XE6WeXP46nXR2i1lBe1lGHjrHV0S
cKLdpVucsbGhKbQkaX+Zq6frJXJNMEJPEKr67NXtlD1ra4LCJko42XqnPMjUvwBE17H/eZ6s0WKO
u2bhC+9b0Vn4lvc+Pl9ZLDnvL49saVyOHsxjChu4rwFB4CDpgpsgxT7lZhiscPxUmCl8NbXh2pBc
8OMlZEHn4QJzt/My4TJYJuwln+mX/OU+H0SSfyWAiaKzcRdysFCY/qyjUpePdhd56FGF9QYVMQiO
l87ZuDWLRQQxH7EyH7pbRWIUrYhs13nhuaGez620imsWXZu4wroPeyBcYo3OQPvl7MXafQWYSPOL
b+Mlsv/pMjEUh0COSAY9HJZqJDSr2+yV1ET4otMc/CM0qtZ87xyWxzNc42C+LmSs4aQxkOar+edW
vSjjubhesk4MnwvLo2caeDFQQaJma2FK6ojQ3BQEQO110vvJS9R0PgCrgPx2b1xTWTkM4zj13px0
pMduz6N9mQYYHFjZnBCrG3YrVXccuDbP+ZIz5D7aZYp3xuI4L7nvGuaBiwsXjwS0KHQ17j3xltAc
l9IlPGVYU22aIpA/I8eKSc6U8W6sLWuLiFZvlhqFf5lZ8W2RzPUdp++y6ZyIR5O5kL8RN0JLUh1U
ti6bHpPQwQufkj86UixEuzxowpNK9M8F2guhwU23G+zpORtG93uVWvNdblr/ZYmm/roZg+nGKC/E
fZgUMCvxI45M3LE83AV30ImWEy1JvDet7p/qdh43QpwTaa0KSSCbq763VYKwKMQNZaz73cQvu8lL
/IK6oBdQLhfE52iS469tSmClTjBUkXbu7MrZbYiMWmJsw73afXOGRHznzMMfQ+hgI/DN2pcWoan1
uEbZGdIBZzm5h9SGKHI1UPB97t15PipjPmWcjvTDdNHE05r0lu0YvR0H9H4APzk1wBToycJiS+ns
kpsROftmSqM1IKD/OgLfkNo0+0+hsdI3d4nxBQPNX9WPpt+EM01XL3uxNXY1k+BnEcHRBhSurTXd
ZHY67eIlj3FMK0f01TIQK2xMnFdjh/slmAlplqjLyXnDWY5NGAVxA2npxnLSfs9orH2yOic+4h1C
ZZlPCK0H54spqujBj2tnH0gQfLbbu8pKHhGY4VoylGQ4pzMdiU7c5YUgnnIvZka+27jChuwKTis5
R30I3yqRryLzxYYeLNlL24q+LyOKI2u089e+mn6KMJ8gyLnXSeqX3+ykJ4Zp1GBbL6iNYmczh+pL
pofoWtkYaSHWZ7fhPrc4e00FKaDt+LikNsw6moIrWH0O6jLUsjvA0uXQz1Xn7WhO0mY7T9gH4mhD
mG3jNuEnrBsh5TnZEuyJsZfHnv8EixlfylgxJ+1Xz/4xYX9bWg/SoKTZHJa4uYZ/o78qC2cfZRfB
NQ7xPxspItwxlLcJtZnvSwuTHcdyra9V5qavkAIgkA+mI3ctTb+kVq/rqzl3ylucMXCimfpvRVfK
TSQr/1DSKG5hGfrmqut6JDOanbckDLVAL5tgy75Uodhqv9FPFc3iuI2nvn8Gso02hmj1qzZ3gl2k
fSLTSkSlP+1+jP4ZE/cpzezwnyLV06OqMUWsent664eotNAmj8GustVYf+lFRv7MEvi7YAx674r1
lWLUQ/JVJUfn1u2s5zAlAi2MG+ThGSTbPtYP2PKXeK9RGOH7llhiYzU10v/GYkITuW56mHEOOvq5
lZ1kDWWSafjyhtZJbZA7iV0z6OVV9ej+PDISeLtRrBPN4ZL7ZpG34YXIVaw6uNbeMobbVJHlgkWW
ItuwzHP+I9mU5lcR6eihC1xva9umuSki77ObGPkoqUhytKRXrouxAHP3EavQjHxIjUOUkfMLjKnw
HRwRm6KEJPg5s7FIgOv4GCLfQSYxR4/xLB5dkzWbPu+bYzrW9DptZ6MMKddbFEFuYjo6bHInaw+D
XyXbeh5e5iyPn2Tn/fSHeWI/GoKjCtV8LRk7Xof9mvXNKaY3WZpPXzNNZiL8+rsxSdw1wNn+5hl7
ca66fhw2JZ3ZBgAw+iTlwm6vVkOjbiycz0Yt9ikyYngtg7R5DTipnwsZrUnJcqxO8UDsJWV6+6Mh
ivmAWiuBBo+L5pjp7FDbAUxADzKqryq5Uckwf5kyhY3V1Hs4t83K/+TEXrQPwzDaLGwnVFlR+jWI
uuXLUjP/X6dr+S4wtmJFBUHyVrrIJxkMsRV2MTZki1UdXUgge7+sx5fe8+/9RK7GB615pHnqHhQm
BwfsQsIti1s+qCnASXGI6wMTb9xvlkYPd2migs9ZAokzaFrnc5828V6kSv7oc788DlVV/UOqpH+r
TVOBzDlTs280ydO16JMTbYmLeeTs4/RjdZvcGsyVTOKhu1rGvNtEbvGtaESBGQEo1ZUfBtadhX3S
VTaAgZKrmR6ceCwOIpjowKZ6OPVws2Evx8F9GcXRF7fDIGsS3JGePKf3LDrb7cQLtjfF/BX1eDag
Ss/0LjNixEhC9lBBilz/GHPnlPQYR5SzkDTPI+JYr6mCbkN5Sap634OduopYeJ0N6d5OC/ubiiLq
utDydvnoWATqRWTWXDV+34orEtjleKUw9YTnHPcPmcQY0cymespzHcw7uzNJBByedftsivwX8CjS
HmtSnsLKPYRUM1+IedgpRCG7fMZnY/Sn5Q4KabApbXKLnZKNnWOyfuJ0bK8Rk8xbr+iqu4xa9KqX
EfCxnRV7Dh1iSWS+DwqMP9wY/uWkFurozibj0GvTA/fpZEFD+WRnNczzEOrKyaoTxuwLxnyWJTCw
Sw1cgqLv3lXb94deu+2RZj/YlUEsb7wCFnwW1+8TW8xBjPOyTZSHk6PXqfbGLqav8NS8e2qKE5av
EQjjaO1p6I/16n5RGE3pTPm5mUzUXneoBL7RyUB7w5ImpDjDW3is0MiIeR+0DDBHAH5Mbl29lSQE
vJsqzE8w4/Ekdbz8vhpa68S6XMOaO6z4Og+Pf0I2Os44Jymv0mpsfyHPKw++nhf0jFFIu6aG6W2W
9g8VpeKLV1ifPSf7SryivO5BsVJQ4qZ+7fN0JEpzGOIdAqPyW5b15TUkEf/JzSrvUxaQqmxjorYv
TR5dRXqiI4ir8aFwiXYzk5/8COtIHYLQBr9IFBKadPbzPWbz4ZGDsTxlmIsyzF+BYllwPsX9Cba7
IKO98G4hG7SnXLnxrZ9HGDt2g733dJ9jHzw1wcsQtM18nQ5Dci/cyH3kd2U3NOxy4yXeu4U4a1Oi
JaGY8NSNxRS+3BhRkgKpgonycsJOpXEH+zADvO/S3k0IlPHMCaAc90dj3hNAjK0x0N47oMxNbQLx
iGhbPLUVqI5lmuKhAXohKzQjr50q6CAZhb2y2Sz3CNXZmYfo3R5gb0wtiTguZBMPPPeqBedCEFrn
rGiMeFvayNaExR6IBatXBXZO44UTmY/gcN/VKdAosjWcs9Ka2jP1lxccAoofttdY72Uh+AJlEdxC
sks+SZrtgiSUpd+kNh1COZAi26NWewvrGV8XNZRfA4ar96Myw90CUWbL5L7c69adDyYvC4OnJ6aG
GyAYsQOq8vIr4UcNsdHw43HXuAfVpPajU341QKH3xcRwksdhQd30i/akMgXxIUwV5/B4M7gQ6C1T
sU518jCquf46lchT88gr3konVhTb1A1EgiE8SEbY7pJ3ReNVhr8qdi/B4Nx6c4yr4oIvQt7l94pe
6jMywvZGWLLcUqXr78byYwLhQnUa4hTlp5W03wLPz98tN3ZCXgfMTMpYBIgHsNdbFBdsJokVfF0k
CAJyoYlcdfxTS9V1KEM8PrzR9++aPlnYLR2IDUWz3Dp+22AQi3WY0LK5dXJUVk7uwrBPbe92Dspg
O7flDwFg++yVrmj3voNDJCOVeRuMVYTUcPHjV7vw85tUWPY2bBa19xc97CKrztBZYls1LtkbORIx
w4i2vo3YxEq8Jstu2zkdz1AOwWvhDGBXyWo0z+vX3RDsa+9AmIF7lknUjwuT/0+Zo60X+IY0MsbC
5yDvY3c/pf38MKhquBNxsxotZnX/vmTuglGl4RDVaY6HJNVeLUV348aViZ+zvlD7JRrMNiraz3Mi
/IOXaGc7dvE/tYm613wq0m9Qc4ItpuRAoQXe6TrzkqMeC2tn0XYnV9ibMb7Wfb91dY2GZ8k9En48
a7yJXX/OdlGGf6bK6oBJ7VkJ0ErB2eckHvBJMbBqn4NWMw7oBzioD42V4xdt1RaOymKSEoVmVBp2
VIbVXL1KsiQ8NPjEl6fxTKwTEUSJxzFbjNjXA7nE8EJ9bG+gZka4S4W6qnbjAop7nUFqD+h5sELe
dm4C162nSco/9UA5cMrPrJFlnELrNlmZv3gvpKm/R4W9rvg2nm3xyQIse7WdNkXtbTVW+WomckIx
l3JJpion4defi3G27trBpac2AbZlz01QAak0TKenV9AT8ABJAKI5iH4JjqRP4m+XyC72HiwTB3ja
ZYAuR41RxT8ON2nXtAz7t1WjEnEbyYmbFpRmHamyVJyDw9CvPF0m8ImfMZPJaoOIcGWFAh3BmAVj
6lI4ujeVLL3qMMZJVL50EwSOB6vtuZrL0P8yX9XR5NFhxOlkPfRtl0MfmGREPG9RDZIN3ZQl4dL2
DC7C8d29B4uPH2MyF+uzPKMwud8OgM++bWpucplPb01Fvf5rOuNHy5m4P+VIch8uCMmkYio5q4EB
cDdwrLrXhAuwDnoxzfIm8M3gPcihAvENsggcLzcOlPdNoc8CoC71rFtvRDL4Ui9CNxjC1muEMgIT
grSRTZSvytTJcoSdK4nc0QnsCJzD4Ct050d0eeqdp7lDVzUzr2JVoAI15efpNVRV0LkkFfO3YZqq
9LQOPqfbhMJmadn5e37SGTzAIiuZW/OziAGOakroqb2bKAataxkFONqjBYLdFqQxv+1CwaxQtqs3
e+5XDkYO0h3u/3twvfo8fABQtaIPh3wklQ2v7iOfx64rqwc1/HeMLCJOsfsoz5vhEAw1gxK02GHN
BHEp/LvBBXC450xvfyTamOU6SxO85Fs+or4JS5WBVFMzC2ZXAbgjJNYcRscDhh2huG7YheLDiHi+
/duX+AMFVr5YWd+u8MBN/0CBe8S0BaYFw5HSAH50osLhZfKmur1lKToTcvU+qzB2E8XRZjz705pc
Znh4QJtug6N1ji6UymGb9VphEFvUXQqY1o/9fllYQdvZklb1t6Qd+TtB1IcO4tge6k3MNzyFhOQD
la0JNPHRKBH+pcUvAsXOF9dryN/lXehhmkWqvE9ikNvbdCEt9yY2ehrvBxH0euMbFF7AnvmCB2al
PtUoHfEjDUyYEXdPA1A9uAZbtM85j5GD6KxeEFYN4MHYuPyaQYXbOPFCJzIyy65ukULikAA3qYkl
Ms5Myx9MeGX9k5AaCyjozBv4y+L7SJrwmZJCe7L1SpEH5v5AxbKHVtfWWOJA55GqUdsyy2/wQUg/
tcIe81ftInJ3x2qMd0tQJsk1ivnIPtFEo/9w6jQp/6Ud1jaQ/TNcr/HhArj/93X+rjHiSWmJ8AEE
F+Yb7LeP7whPr3BkHpc3LglJvIjqDOrbaRMku8SRSbGRJHjMD11j2E3/v6jRH3mPvsaNRQvlQzRF
5fTHYkltwZlXlUcaT+2/CosaDWuLZea8PEPMdInB8Fy6tGnUNmfYO0Gw6l7HS20TV5BE5Auct7Qc
aYD/VnjR6NY4Y9oYB9zSAY8zJ1GyiEMGvai9b/NZy83l8LwwTAzY7Oxu/vvW/m4Ttd5an0gsiWmM
y+aj/hAyZ07mSTrXo2HQg0VD0g2a1mpsvJu2oTx4DYeAAcV/f+gH+j6f6tsikLCYeO0YG32M+I1k
GrsKDAm8zXLUt9FSYf1uOcPKlpN2zGDfq6xj0VdetZvjZU1V7WhL4aiM6jjERdUBfc7pIUYwTlve
O9jCg4+Nt5XE2fTeCkv7b0LKP/ZpXyneloC9Gg2b/zFXUXuFk5dVFuEqMKNXv/BEiTQwPR62sWAq
Kcpia/KO475YsvgxyRi3/OVpYQT08bjglYWs6HAFtq3+uHOZpoSRky2OKmWkc2sjfwi28dx1LcoT
0KHnBla699aWpWAIYRtGUzcXacOFgHgZs6UA+XAVL9SwOhkCnvOZsXg59awkXCADwpPAaODfSUZV
lia5V6UfB4izV3Zjei4wwGoYHbF1eWaPZxHdubAYQ99c6oamqak5miDlEwCwPHFEO4X1MeNWuRKq
uvpRBpbnvLBktHVIYyerfjAyHR+5Cb3zyNyqCXeX64zqiU+N/I4KzUauwkBHFlP0gpkE5AYpa/Fl
cr1+grhk6uq2cBK3f50nUNrdZRhDYUJdgaKlTH8xggOHZTLsFuoGsYY/ImUWWciINWrVY+NOVk7m
DVD0Ju3jNr63WnQtl/FLpNDnP9deTFzBNHhu+IgNgn2oEwDpeVOS/FjtRTYs2X2L+tvaqJzZKGZs
KP2rQ+cpCuRLje1w6jkPdY9ScZdicNccgkzFNhyacBKPLCunwVuHXv+h8RK+dRQlC4YWY1NhlnFR
qtqTFai3C//TCswgYgAY5d8Fg5dOeJtZA9aw4O8zXzZRCX/vsnnO7UgRZ5WRpXYjES/eG+880Lhc
KXoPl7lU5/r87ksdexky0q9QMFvnLcHviTnbdUIl8x6oX+Sby2i3HGdeY4oNfs/l714YppfyEIE5
5SE6Th5f3ikWyuVRSs9mr7wQRic9sVygF4TNW1AFjtgX4FYeOVJh1FXHLA/t+hrsep0snmdqtp9Q
u45TH1mHzF9iZ2e3XpH+6qJapKxNvv320j4Yg3AIo2ucXPIa0Mg1zyLO82SnXdgD93GUlyFuAg6R
uQuZU/qQYBGQ3VKGl/0NStS+fbELGr1P/uSV0/tYL5kieSBH9l8YLEtLgZ/2S5i3k3XMcbQ6gnEG
T8x4FOFTlwcdTRh37OnULX0tscYu1nkGJ/Fd06CpuZepbuRnmTWZ9nc8sD6+j4NW9scMp/4A85h6
Nukvj+pDvZX25IzHbBm88j4WXg82dyHtLmXKe5+YftAPUZyEsK1KaAxbW9dBt3NKlTvXrICpuQ6N
7s3/cXZeTXJqadb+Kx26pwe7gYk5fZG2Msur5G8IWTxsPJtf/z0k6jmqrFbVfIroONFyWSSw3fuu
9aw9MCANjF1cgAjnJF+g9BpHsk6osof9w3I0EC4KWBQbzdxzLqOU3riTgQggXmQei8vmOI2gTAqA
dw4HxolrImnG8StJU2Lpx0bRAA24gSfUvkcUxFCwbC9pX0JGnkzQj3QJ84LtsLOblebCOk9JZTsv
vXiwrQMbN/+L19kkDHiJ216UVuuu6dHjtLdEz3+byqn0QwGt8ENiFXW21a2CMCXEU4Oxh5MV39EX
pEJZhrxebwtshuNmrEbYZDNdKD8qi3HzutDaIH2tNUZa0TVtxmxfaQjSbq3ZRbaBWUM5yO0N/6td
Fa27t+q2iT5SDJGo8QAc0UMoh7afVlmVQ1EXhbDVRu98I1hraQYFo6L3KkDOO3mj30RRLKKtDCov
fZ2xv67WIa9zcZBoP+mqjuYojiDTR7me91Nw2EMihVAY9QbNllLcZHUixf75Nf3JEQCrlelxCMCf
QMXnfIOUh7MiVvTOoRy18WOsT+mAosuAvSE505EUzEwz1xPGtnlBve882R76BsIaEycA1Dz2iGcb
ec+cSC7AjnpYHitjvzJXlQq+onMmT6EtU/mlSjO4wanG3g3jXfg6sKjGUi7vJ4OuOIbOraQttQd1
R7hw2ZfsKMr5N8irKu27sp/cjrwBuhsrkZNhwrtFOlkN3yK5ssbIQvevcis+NrabOfG6i9vOWOdD
P5TXYdRHw+tEQ/IhStcieQnlYb1hbLQPIZUQTu30vdTaxWrNrs/u7vug8j+3aaPHB7NXzm6sadoC
XTZpOGtovjLK3iVaxEQfgnbLfJG/EUVEjRQPEfl2tepyst4ip7oeAiauowefaY31AXWsPYm4Ji9q
DLoNTXm75ASd9l+8zO8Obi3rF+xCmJXO9ys+eyZD8EbMiz9bPv78F30Q7IhQC9ssOhLdgyhDR4rU
oGrrUGMqK59pzGOI4kkWwKi2tnDbmcBtI36ktpNBhrYr61ZmocMNjoxJRwrHmXErwIAAkzHywLkw
fekYGz+g1YWMYLq153n3mPDSJ3v0QgDhimrUy/fgAP0bSm+IYAf2RtRJ2WAFKMJ9HRFsbdTvqcwK
rSR9YojSfWZn2VvVMIMdzcLv5JVl9m+RGoUfHbgQ1cpMcJG9h5bB+3LC3161IiKHt8+ZU3ya98aa
xbhpaWBmbn9R+NM4rGx6HQ/tQGgv9fGq9ja4pefsBB3T8d6JuMCkrUW+8W0PWLlHcTFYAd0yC3gl
KF+IkdMroK4URbNQi4ZdaAWuxQHSboTzLuyGKbjp2wCpsJFUSjtERtHDI0G2Vay7LtfNXTiHUgRp
PLXbIQR8dlljW+kIcNCrcmPmjI9DGftz7F9ZJptMyxJnHbURQ6XTqjZ5wNg7a6yHPoKVpTS6hlnV
Ay0tRy/66pl5clOoQGV3NT4XE3d85k+ANTLU3HGQ3Rt+xJa4smqbPQn1DLotCMi/paKe5UEKNcOF
xu9OG11H23dvIBkAdHjSgaPS9GLwJAnkPHgubn3IrTELrxdxeVGJqboSllP/1NeHgs36rRKZU33B
XtnB4cOMvtIDX/6wzDTUtlnHmgt0NtEu2L2J9rZx82ZduJ0YdmUT2OHK1opSHUSfDXcaGrR+HfeC
pHty0vphF7RFN4ATZ0q8Lsd41suMIqeCVKm3baGFzC1mp9QL+39OvU/Gk2dxZtNZ2PARu+dYzgaz
aT8WMa2bk3x6MoykuKrIIkuuujFFuuxnXk6PZ3HOLZS9mhP99A5FzMxPs+gpAR+zirK8HpWpd+8q
6kYIuUMzpo4oEg+pZOF6WCtXzBajugG3P5PVtMyiJowAYZa7TycCmeM2UhyyITTsG+vEqWxOrIpl
76/lAqSXf1Lu2/i95lgZ2A+xvbL6LOy/y4i27Gsollb3seztrj/mfV4lW30CGbDq+wz5v+5BWbgs
mwHlZhiEA143kedoNx0wZUDHrElTfFmHPtSB0yrbiUzm89V26OfsOwPgT/W1tiO9u9apWqB/D6yM
KfJk6hMoq5mBMAm3zaeU8wclG1HGSPqZzxDo1bXtfUrHcn6rJk5l+8WMsZgUFsOCLAYxcz2LjqJa
N3OwLzPGTPNvt8Wp6hO5Hqrj0IcRtvUgfaLZ9UpNvnF80WqbnJcAvSrVX+0AHjIijiULsFlg7GO7
hxEbFeNSPVIBLbhNip44mTXG/BStR5m5X8wZi83FXsATi/F/4T0sV83eh+depth7yYo4yXKxxtrm
jSldrd0u+uTlYVkOx7B4LWuBtJ9FoiHagcpctkYWbo4XHCcpYa0WWmAqErwAcPiyXK2UkTNSyB0b
+b5pDL5pnwwouziynPhKY0IF9y6maOvtjMX+uUD9qK5TfGiaGmcLnU6fQEcAWFr83ZIBRbFiUkZA
tqNlov3IXFIqxpXuDFM8ros6gQbHnxspL1Q3NACjZo+Cb8/olNx1uZOpG3DnfSuhO7LqdLQCt63t
Rv6tFQ0+dt4TaVPUtGmOOhzXcitxi4o98NQUm0PsdLMVYDYGgMcrBJ2ZFarj+VeKMzqq9lNlTtUJ
cuhlypInq828ZeMvLRbRAiWsva6zofEOYZhzvmOrV3OuWU9O1JKWXYKfSFfsn33sGY2WNhF65plb
ZJ7QiJMzVfxgjdo3dtlWlPlHDyWReU/AMl8uWu6jhu2Uv5WVFQ+g66TJs27lyB0yQxXpx7G3DOd6
8V3ameuhYtc7hWgRcwNTBC2Z+V8oDJpezxpi2tO6xuqcHO2qQzASaRINSC5MrdrlOGgAZHeoXi/G
sPW0Vau5VXa9vP4LIkn4uYuzAJyqFn4z886eXjNg2mwvmla5K7uMpb9tYk019wMua0QOCWe1Q2m0
WUMaK+fr8ksZ5nWy18q6pyVtmt1scLDiiatVqZxxqeyt7frB1/PhdWqFcX4dMXGvluG5eIvSpjPe
pboWu1+CqAJ5MeSU5F5zEnE5MYU2Spe9HIpRWykE5NZllTI+18rSJou9s6v6LWcM4sK4ufF00Z10
722rSm/DtqWLD6Ezv2uEC5rlZRWlqrvvAIyuwLWQcAczUUzbfD6A71yTk8puGQuN7xRzuzeFzGEJ
dAidC1NlhUQd+RKzwTzJ+qP8KE6wlMU5AR+Iq8cn2lVrv2YzdvPTUUEZAa19YkwMW1oCRvjQeF3f
XZDGYMdylUjHzNcFlZbpDk4yfEd2IyM0TCoy8oNwvMR4Q9eD/dnyeaVbswiAqgy8j7WlenyPGoDK
e8SlxrRHEoW+f/HMF73N88iznjLf/Kq04+EnEsILJbSRJGlzwqgyk3ClCS3FR+qBwFv9tpuCt35t
hi3WjDC8rnKv3Yg4TkAQGz45ZAsEVwqLVnyToQujsW8LDQTFjJycv+j0DoekX14UlO2Mox4HMD7Y
3JrtFXxpnkeZ1Wm4gduazGmzqn/PFOH5h59j9mTjWf7/4lGI0sYwd15rjvlbnk0V7EwT6Ow2lIOv
HZeJNmvT6cdI4UUSKEPJaEvXQ+suKdfSV00xUwGETxGVXpa0YL1Vf3JIZbpCmwCboaY0tVRyPZ1G
SonhgXZXtEoGHX9L1pvYUr3Q7ZnpygGZEhjmmcIxleYM6Q1LU9A364P+0pENUSIrdeJu9m7JDXUT
l3+d2BOLIiiGeYEEL4zhRJ8SrN5GgVbvmJwQGMIbwHUqbn5+aem4Yx+8AtDxdXWa7sfI5yOWQdyW
g+aBlXZbcaHkxLrpZ8yMx15WFnkFvlnWgG3mVlXwnpYrS/QCrkQIOPElOj3Hj4UWnaQwp3S87q49
oWVxOtrZtaAAbrVb58Sgyb1YcCecTHEniK9M9X0iNTKMV8v05jmDz1CvvKYV+8X4sNwcTHSzt9DV
ubjFzzmoFAJCH4DTXCVahvvk+XOu8aQCS/WfUjAYBMy4iCfOTpttiTbJSMqMgz+bDypQAROEnad5
hMrOqJnfLQSo3S344LH7wTaELnA1kheELkvm7FDocvVkCCuPvKSl4LU0jJ+/Tvf8OvHA6qaN/5Ij
ue/Y5wVrvS6p7AurPi7c3hHFCy5YvF7dnhlfYgM2nPq+DC1YP3A3O0oldBywDQDbuPC6BNPPsinA
7UIzK4WOW28o1ebhzk39KdloECCiLbnrzAZUi6Jh32p6pnbhZLbmRQlSgXKi3lrFHpNmsLMSoad7
eMcK0GIZ6t6x1DlQM6Jn01+Pci3alEIvg2EVNl1Z7fSmSCmndoK1IxsTGvIpZKK3SS4DXukqs0me
RvvX7xvpdcXrJGTnjMvE5vwVY6AZt1mf+rxVijQHClrYpMlc0NzAP3aCs9u7BaI1H51w5S7o7WVb
qyiR4o49zSKyDeZJdXEwjHnHvmBBzxaGp9mka4EWwqcUTs0G/m9V7U2dQJF3aKFZlccT//Yne8tl
mt93ccn7Wp32Fx47P5hcJwNlxtmHnEPbl8RlI4lRL/ijjfNzuK/TRMM6LqD0eYZxCvP49RzOVkC3
REAG2sl/MyMbcxLPIOdSKRGjtyu1Kmh3SB3beFWOSM5XrIhttKPSUbT70kOTuFlsH8+/p+L8RONT
mfF9DqGWgOXkn59oOrTqeT7m1hGhHFJm5Q9QVZcN4Yl9sA6xG3sXneV20RrOWQvtLDDlZykFg2lx
Mi/bLqs1pTED+e3qnY34wdvpeqGtluV5ZOcP/2dwlH8MJecfijSIkwlIoDMHyFLy+qGQ1MdLP+oM
9R4bDjLhFF4+r5BME9E/mJ4WvwlwulirxVkMtp53J3F7CqY9Uop4Dz0/zK9SHQMJp52AIsE93TxU
40Qt8oCL08KKgYnlFeLJLFPCgPotakBMI5gu9OxWg9zxwNHR/1iJzmg3DfKxoyIn4sbwC0K+DBze
ZNiyt/yKF20Kt3k1cR+iE0JfYAJXcLdwGO7BoNdXTjpnc3oKo/JFOTi++sTBbvrw/COk0X92KqWN
h3yBSVF3HVpT5/281qpkM9USqqupcRzAYsgKtJzHFrd2Ws/ENAhJU/GVzo4Md0ZHx+42KRsWo1Bh
dNgj7yzygwPv+IeW9qEDLNgPpi1cm1LdxUmASmcFpwPcrDSzhoS1fHRAgAsr2dmE7PnkuInC3SbS
xQSg5U7Tr/DpARSmPD0PWy1xhm0y8D1WqFPt4JbBZrFT6nyd0NaQTIu1j2zKXNPLasqLfixJz428
mbS3bHl+ckm0tpZf2I3n6khdikBe5ntIIFkJtsbOprbf1s6U2Dd6xioPFC6ZiVDLBLIcxeK+MmJI
xjSO3yyW+q6ILHCPcLZvEUIpYJpp66NH8+gArZYCyICePyITPs6/8XohVHVOiHiwjSPKTUebonUQ
2RSDNPgt2E7ruhPb5RiIOm36zNuE+9IGd0dehCfqfNObWCa+wLlgexFjNOeIFMwWr7AZ+P/hPL3/
hMM1dVD9SKwhc25EP4qDG2hsrTIwcfdubXfFPju5+vEY09viwsKpJFkyIniOU8v8ZOG/B6Qz6M2w
1voRUaiOCdrYgYjaGGamf+jdsArQTPomVDp2FQdtqs1k70VORFXQ4OxCsiBi4PvnX9w5SuWR+Iaa
NRhFIShXO1RU/Pm9/mVWjDIDBpi0vaMO1oKyR1oxnqfTqW4BFQSn09XQ5gUmU1Qts9F29O1PZVuU
+ZeucL4sVuelAacC7uy6C2bQchSoq8S257hdYFLWZlR9ehXHTfqQdPlEaHSUGuMGP/K8KuBpv42Y
LIgjzDlfrA1f4mFv8thcL/bQxm3mfTYaVLGvDEc/kPgo1Y0MXOeT4WQ+9MI+NKIjJTkDC5ZWTf4L
K8jTW+WygDhgR6Ca6rS6Ht+qnC8VkMKiHSkdY4Jc/IxUvtR4XQVDclOLFkCNkklHpxHfyIvcoDOU
owfldd7S0F9AOAq29JwQatZSCV022WUVmvl4UK5ffWhCLwISpOi13CZhNlhrw7NsyvbUC8j0gH7b
X1hJD5qhW9Zf0ijSbebGRPk2uTviWFmMtZltBJdlJU1j0xo19cJl4xlmk9Fdm4qu4aqtuzS84IW2
TU48zvAObrWR7bOT431xkD//etpPFm12PqhNYC7QaeVjz7aaYB4GeMNmfBzskNdTGo6WXub5EHW7
iqnfu3ewX9/jKWZgwpLvxi1dUjF+0HOMMcA8XB8G/4y/azccwWvsx5VJVMdkRZSRp7Qrp/vlk9EB
ivw6HCpiHroTWSR0nIwljF4Pvv51PVIGfTf1yHzWU1pyO5Udm2TWKqk2Ye+YH5eyoEWRpNulvoEM
Pyuc2j3Yem9d610WGtemz2vZ0BSyKu2hirURiAhvOOraUOO1XkgQVlbqBl2O0Xlp334u9+IG+hb6
A2REusdrNAs8fhnraFE8o9RrVMsnw6hWxUwOq8UNvLTjky40Zr6iHII1WNcZ1LQ8Vj1mXL8AJzrX
k6C7snU6lDoVOtvmMPH4cgamNizHqsR3D4jwJjXHKTkMfj3D6ivjmx/ipF2HM2P0osOFCXVeorp4
/fwbZs1v0K9tUp8XTGAR8xnbYFDO5T9WqIOd0ILmuGSV+BW1wENIqhD42CRqZrX+IIMNTKFGHTWp
UCzhm5b4Avou0rZxTx993eZsLXAz2JwkrDE3LLog83YqwthLoaCLjblj07fkoJ52RAaWM1pRcVvt
u6pTLDu1dDdFPhnlbiopx+wd7A0ZpsmUM+pCWVFzLSQ80SaXfcXzN+Jpo4qoK8ic7EQhRs0BW2fP
g67m6KMLH44dU+vV4LPLuZNT5UJG1waFWc7sM49eaqQK6io9DT5koXVIPccnI8Z8gOopzYsln4jI
LPz4qzzxP/oOYZ7vCFK1xVsOQ/a4o+es36LLLGL8D8PUXGCsT41LutCQBzAfwxZewDiMtrq7Qmzr
wyEaCvjIGO2qGUawkHbsoSK7u6qDzL/soB58aOml6Vt8yhiMKRIl+jpUSdV/BcknqqPwtL6AwFsA
LacsR0gvrFKEhsILd17phMXboCQblg9XOfmckV6ob63URxNjdKA0gvpkyiYDhIVmHWjds6UC50LN
060cYDmLHKUZLQrhSymhyQN2ckh/ks9e7CqWudPkm57KHcKR1cTS7tQx+qS4rNY6aoZ8I1B8qn1E
EgrfM+tKAs9VgZjyQrOduNimYUWVpue6dHz/Ce4n39TSozdKpe3YFfH2Qqns/cvYdSecfEuRWovG
3GUDmAdskhaVrMVwwjbS2JV4B2FmCG9M8MHwfQyhkUNILBFgTx1v7mXAGWk28GA02AJBIJbPC7Gz
r7VS0ITvG6Mi096hlEuoTKxqQne07KJP7KYGkSFZ6XO3aE1ixyjmAnMlgD4h+inbpS5K8gMlLA2o
7gkhBf+1mDYTCT73fp7k7T6ehFUeJXAgikXAQe5VVRfJBUqugu28aiL2rQnQMRIJW9/aL80Sk8I6
fASsKPZFphNiqQZjyjY/6yVON5GsVA8j9r+gGYrr0hyL7FM8OV38QJ2QWPsihyR2iwinf0H2Zz7Z
Q0BWdIDFzyeEmYN7NsboiWdMiH5/DMKCs3pWNtW9g+L5jabP6WCatIf4YkzbTPvYegUdyQBV5Mgz
kSQxiUGxvCeS3JwNaA6DMGcXNwfF8JCXE9VVIzdUgtP8Th9VeYdcxesPy+ouTb1Xa08SKhskhbi3
ERzuGs8s833Jj3sLEoAlrfYAuT48P6/YT1Ydy+V8S+vbNtk3eeJsCa/NwercNDCOg0ZuzmFqU1nu
mWXpi1acGN6PHuMBDwWeGl5dldc4O01zuq7l0GHbKKfaG6hszXQyXujuKqeCr68iq0i7XaO08Aik
ypu20vEISkbgGX9aNvHIvueqyqkCWQuT3VgDP5OUHAcoibefeG9/giyLnq3Dta9C/jvpILtuBVbp
N5SWrJJoGCVLIkpaqj9bRPMNZkl4H5+0LFLBN147d/qghqFtbkmSL7UX2p1naH+2fJY7K8sZeux/
EN3OtYNf1mxUtpyzNBSpae0hNoO4Sv5cjguZ+AVRInFyrJHN6Agggd/pRVi+DREyGV9c7CnJj8Ut
8fwTfboN5SxKJcU0ELmwfz8XulhDZDdjHtjY3OZ9ZUCBnwpBTO2B5muSBNFlArQgvl8K5AuhbWmO
LoGB8oSB00faQ1fSLtu7RB/b8DXMoCa8LFsVWW9C0LYlXpoy77ZdIFS3A8zfyI/2aFTu2zJPpp4j
U2qVqEgGLbwirMrNtoM70HZG8TKWL+ydzmXiPtVDAJnz8d6fQx7ORBykXqAsYXN+RHOLyNltUaJc
T2aOSm8hhzx/i0+P9dGuxEZszBzBA7cNQOZn8wSgvrah+u6TIWONVJL9sen9u4w5+770EDiQshYO
LmWc8nNkom5ZU682mVXYuTlfhl6yMadyQ+DhnhhEkhqfvzxzfuseXx4JjrPSCOmhRT3t7K0cWiMb
Us/zj1YeW1s6F3px6Q2mm65crWnqnTqVmlrTxXyCcm+4qYnyc1eZEC1y5jpw/KvQDn3zKo8rOR7g
0QTRoSlcg+RXzMCW2IImYGr2CwkuCJ7BjMyDFzZNV5NpDfYuROPhvlFpAFzh+e/2ZIZ2mJzNWVcw
uzms82KcJXJWDBch9WKsiU7wm5ENMaS6qfO0W4YYkr9sKkZnW6pB666evwB/fraPbi6ppnS8HZu9
sSNIo3k85CuCUFsOKNXloOr8G63cZHyI8cYlG0JWqg+L1tLzKlHtxSlXi4biJK6YM8P+ejzlqw26
ZiNbDrIqOejAJgE3nHYey5GemAGmWovdNwl9XsnMiCCEc9UopW7j0uYBHdqY9sgBtGCVvdX4t/ta
6aa6CfqeLXmif5ikM6AUkhq5oodgaJN2jcWmGNdUJ9n41hU8uAdKYbZsVqYRpuRHUzxiM9vIrvAv
PWtEHmZaKrR2BuKRlCZtOBKP0FsOJge64Ic4CCtv76QqEx1C7CEaIEzOfL8mGZELsLGjHgCBda6q
tTYqlxiOlb9mO+A0196krO95kMf+1rI60tDjjC3UFqInNNilBqUHKXRJGi3s0Ae+KLX3U/+nPFVV
LckR+7Im5bH4mOC3R0O1xCLoCa8iA5//0pEuJsC0LFDdJedKNkyd30fTxQyufO/2du2TjR4ioLaU
jsAE40avvtChqyVRgrWI3nc01T/0BJ6Xu6XhVHtapK1DV+rVpQhbX4MgMCQ6bNZ26qLXy3UGjaQ8
NVkiS/ajpjHxyV4140U8JnPvu1GopgoIK2PZ3Ypamc0LQ+QJeNwXhA7MterZDkCe1NnslABQUXbp
ZJdhNHIqzyKTxukSwCfCwk/nCFkjBuIncX1hZpWsWRBEje77ctguJ5+juI2X++tQ5cLY/1QInFqp
aWvQ2qYbwgy4XvbUujlDrWw0tBA5ZK0Hl0sXIY8idt/mCXb0/CB8MgvM0lkTi4avU+khDeDxGIz0
HpEIEEjyso1IwxZrZ/dRT4LHPtYhMX0IaScaF27eWQicTyCt53/+0wWAwcD873Bkd5iNzm8xB3MW
WGWPVGRsxNJuFCA7d1gKAsbcTBxvkryDosgZlNxqdsUA7SLHv5WTFqX33owCPpL2xDahOyGYX7i8
J3MU8yMtC2FQhdLRqp8tAEFQAyMCY3PsT+2c5Zy6BGDo8HLLhxbT7QGzYDJsIFEiXswdPblZwuUi
xwBeF0x2fsyR541XlkNs3FapeKLvphcJ5ACTUvtRnQoty7N+/gs8sb757pyVZHgG4TigL89LaaMa
vUFDWn5phU6WbRpTCxk55hzOm2e6MexqmbnWjTy1oXHQqZbStj1AM/PKrPm2QB7DLO3RYjhZcMzT
snbufpbMTtI7DTOC9rAIwTgrZ9ObIG9JsYs1r633eC/ohpCVwFSmlZZz2SDpsCkkTHFym9eVNsPg
507ZRP4sJtBmdL88fwvmV/jRMkMzwPOBj9NxMrBmn+3LzTxGE+7VzmVCRQwqYCGzYmuYszx1tTRl
u17L7XtMJ0bzwnbqyetDy8smuYQ7Px8qz1+fjpDCaqpdjWTX0h5+QKjO2ltquDqVU4sXu1k36cgq
G4exXWyijP825EZOsfPCYvv0dEKFEjsTo9xkR8ue9vFAT6RRlG3NDlKDiFTfFJFbhFcQr8p0R91H
h2OeO17/ybF5T+/7hGM0LAJUGtq3qqhQ2czeWZJLRJ069xpRaNQoT6vIIibJMs5ts8kxidXaHOEJ
XBQ6kH0EYrwaoiydj0GLg1s3HQ2qCFVxYht6DlLbOLMp4ua9jMwjCm1wMKWruSn+YM9Pdo1dqg+k
E+hkz0CfxAlfd3e9AVzv0DqaXmy0ER/eNRMm5zlHJSx6i4H4+VfoaU917lqy7SUClLMsb9Pjuyc9
eK6infxLUfnzDB1nXX4Fb7JOD8YoYgJ6O/91gwfV2JiU8d9ULVHw64JaRHnV53YB4AgJsli9cFlP
dutsTLESe4KG6qmq+fiyUuU4VAzd4NLSXGwxDbv6co3ck3x2RW8ZXUSWdO0XEzZReF9oUpAHnEjr
jdWNjH87dDusYW6Quu01Tya3d+iKmUm9ymlxfjx/sU+7v1yqbmDqm6HdBrXZxxfbx2OPOCetroZg
7JJ34I96F5ldX1DWZ4+fiqulz+ucRHbLaeqki2LHwOQhTjnWyzSzYKN/ynBO25Wlr2j8rPCndFo0
y0jUHlalW6P1j9LshnD0ul73AAWCiy6Kh2Fj+WE1zfiXoMIoQkUWDSRVpnXZGMelhBVVqHAPDlcn
rxoLRPMO9VkEWmEoe/V90KuUMzsevu8FYU3dZjI9ELN6UAdXFuibasOqxQYKfU47oOMNIRLRSYrb
g0onofbT6OtAj+inUm3T7WEAEDiAqTY1N0pJHMibbCc0PGhryy84bbI6x+s+YRCu7DDS9GsTsbKZ
r0y9arorZ4APtIamyr4UzSwF/Bhq0kuqGOusA0xZnSdIh4goJmLSmE4eP8cmjgrsRpp5uTyopOxE
cgwp3HS3tteHgnQVoBBrepnz7hUWC3Utf8g+TaAsyZmA+eyt9QS0DVh6CAUHgsiT7EbEjSPvmYLr
h0UkTkoxI81N9XTm2PgNpllsTPKL1bGtPC4npfxU0LCaOCTDnoPKiE/X0T8vOtsljV4MYTHdTvmI
zKRGOWY+tJkIxGVuUSh6qep1Nt1zawiRY7nBZ+2wsbLOpgnYE22rpZF7SSlDy/cw1q39pBoPkSsC
R8u4MCijG7cL3T0fAsO9adyoDzcJpw5jt0iqgeNRI6ePIEkrsjwNfDr5Np64opRE+3K04M+sGcaR
jY/WxlSu+rHi3hfeZGzqzOB3ih477SYPDCSOyOb78Eq5lXnUDb2F6hbmg8bNdEACr09j/L++jv8d
fi/vllW1+df/8OuvNB2BCUTt2S//9abM+d//zP/mf//O43/xr+v4a02I1I/22b+1/17efM6/N+d/
6dEn89N/Xt3mc/v50S+2RRu36r77XqvX35sua09XwfeY/+b/9Q//8f30KW+U/P7Xq69lR9o1nxbG
ZfHq5x8dvv31ypi3tf/16+f//MP5C/z16lB8iz8/+fvfPzftX69895+UvnlpkDQzlTM9vvrH8H3+
E+H9k18zuyOVYdXW5z8BZt1Gf72ynH+iRuNsQjwK3ZzTP2pKTH/8q3+yUeU3Z/OwbQj2rq/+fV2P
nt/fz/MfRZejfSna5q9Xj8e6dqp8zU3gs2MBKb0QzLPR3bZOlEFrn5R6H5livPnlNvz8cf+Xjz/r
MCcuQNNhRMER1VVdvx7EpIdvQozKP57//MeW978vf143fykmkpqQQv0LxJbWHPl/EnDjXElNUN3S
d87NFeqJ9iW+x+/u1fz7v/ywhhNkwiQjtmNDtWOF+onaXKmE94LD6vE+9u8vczap0L/RiQRXcC0N
aV8bwEjzh0FPdHGlvLYY95o7CQQDqpIvtAx/94XMx1+IADTZo48S2z7z3fEIJSzo1nbDkvnC+frx
dPn3Nzrbi3q4T9C1wJsdUnZyR4AUgbmWaWNGqJiixLw2urRL10B3CwUAioY9EsEi6uuL51+Ps5iz
vy9gLuX/8sgk/p/UaWAvd2HYV2sUvHvElT9kasHGIrJn6EH+KVe7KjG8ICgwaZMgNAqxPb20L+cn
/X04+fcVUF14fAVZqHIUZQO3gLCitVWXP1yHjsjz3+8/P0DzvLBWMlIHT7UOJ83G/aCX+MIDvCUv
rHa/+/SzuSHzklg0FskGqRXH33Um+qtCI3dkWUseLSUvzw04eh/fmVIb6BdGjrPNWrd/Z8Dh45Q2
uX8087B7fvzpuDISKc3K2SLunaatPmpkYQpZlj+Xwv/vyz+bDUxIgOQfJswGpY22RAkx2quqYiht
/uzhnk0H0O4xqzX4VbGsueKuiZuofZez73hh7vzd4z0b/Y2nd/owkq0+lUZO8Kyt0Z6I06Z+4fk+
Prv8/eafDX4fRm7WEcBBkxbQ0W6oDQmAclAwwKo4sv0//DFnQ9yycTQMUnP3YHXN9gLSFtCsqTCy
cSvjdhj/bKidH2qqsqczP+beXkIWfsP5JrotaOO/ef5Z/+ZeeXP17pd5ilO2Z9Az9Pemhj8ha2rX
op+gyup96mDee+FW/eaJe2cDOsK/gSVOevsawN5Byyf9Fjt3/VK25e8+/nxABzEVdY47e6xkJm6u
ZLQ/iqmULywmv/v4sxHNIbLERCnogGY8gTYLiWruOA6/cHz93cfPv//LI+hiq1CZSry93fQpz0B5
mIdgd2PMff4Z/+4HnI3n1NecCsWLt/fpQRQHlF8FTP7EnYa7P/sBZwPaNZXVGBqsb5+s33cuXoS7
MQ4r9cL1/+e9lumdjWdQSIODnMrd5xlczdcIgqvunYUqUT+2WuS791RJLXH4s+9yNqpdNdPOKdfv
JSji+IL20eivohR85p+NZ/dsXUbkWEFFqd09iWbSPjTwH70VtNL6pbV5Hrr/YeF3z4a0CpOQCgLv
U0W/vd4kIaXDu1wD7HGk18cBGZO8Kj6QQW196opwKF64c7/Z8+BhffwiZ2MIeRGi9h77YSaPkdYE
JFRNOE8JsWiHxG5XRUu7mbgeIXOYwWCJN8IerPKh11vR/eENPpsNFIGQrpdCjstdrdtY8eDCyYVf
/fz7cSYn+N/VxT2bDZy+HePKrPy9pU91uZ2MoMd5FExTdiGRIKjbEBX6DzoLQ35hT17h3IC0NItr
kyDq5IOXglB74VJ+M65Ppp1fJg6vSBxZDrG9l24wQ3In/7scx6H6s0nbPZs2Moj/Btmj7h78zrAP
gS1nq9Dywm/P38jfXf3ZpNEZtSDDLLT3VMW9jw5LKTkoWv5nc7Z7NmdgjSsS+nn+Hp+6PsdieaD9
MWmo5oW37Hej7GyeaOJKofKrvX1L4qRJ/E9d619Gacw0DpPIDZqcnaRuNgkZfpX5RAfuj+7buZ7B
IkWQl6iGZeAFebeSldnkK9XZyNf+7AeczR+TPaVVJ2p321WOsQXEGG5QkGibP/v0s0lCBD5dqWqc
9g1pa/upALovgIW+MAf95qUSZ2OfXMdIG1kaCAoD5GfS/9wEqjT/7KU673Rx6sGzGpfT3uTcuNIj
431BKugfPtf5K/0ymtEIFjYQimkfuqq97lShsxeoIiP5w88/G84RZXpp1Wraa0HuH8x+TDcBupn9
nz3Ws9Fsyd6Rbcqnt4H5/zg7syU5cXULPxERAsR0C2RSs8uucnu4IWx3m0EIhEAI8fRnpc+5cKld
XSd027G3Civ1a1xrfbTQIV7nFu53jt9uVXM6Qoe44Z2r8oAVKViIlOcY6XWOA94q5Z54EuE3ywEz
RDecl2xsii2ix/m/e+ayLvxhOY6s9X6so/Y4fE9X0An+g2Mn284Uwr2xWnXy1nPNK8P+V6jRb2Mn
3OAa61mtqxCFi1z1qT/5dGJux3FbxwMYeUj1EWug9aL4GjFuquyho3Xr/cgqWX8Fwjk9elXBW0Bv
u4En92IfHD/dWqyxUNeM+eFazWAEw1QeBUuRtDsUJP/9477W8VbRRjWQ494FsSVAn7pha7Peqboe
3IrKftvF/agH0WW/nqVq9PIUavib30UyjVvHvreqluGxAInZAeKTG3UUTERfTGbGNwb+a31jFW3U
e4xCSLqdAImGeXdRyNHK8Prq1vNW0YaI0UfMRLqh570vMsD+bsz22u1ntfX7yIKQnrfE//fpFE6X
PNqgnXL6dGotsGGU1ipt/e2CxLnEUKD1xbljqLXAAjYmEBmI1nfEGxUqZQqmv+DNTLw/z2Y2Gbml
UTrh8R+t0+CfGUbUc9M1jjdbtvOTQRGQdnCRnBDrwCswRqBKY/HutjegVq3uK56xB8O2U7TCFr77
W5D7ol7dlihqLa9IAUdSQUjUaYRdO0fk+j9wvfuOI8aqU9hhkbfTanUCrhsYMxp98bYlcGzcqlNS
R4jlaBHbkyBKulz27ttySTp3G+tWmc5IoOmxE1YnpNtCltFDyqYQAuHWemitrUnYewgeQwol8l39
+wXPI4+wFg5vuKtemcB+GT5/W1V3Bc4RfE7Advp4bARQOI2j0lu99K0k3tf+gFWqwQyXkBLNVhl6
8YR6oYgqoYP1h1Pfh/bKCoMUYmM4VtZ6GYBTXPxyYb1x2wyH1tKqZA2jiYlUBbfIV8T7vF9o+N7t
w+1KRSYVN8aDZ6X1HjA9fjEBdBxubVt1mnUdT3xk9SBMqk1LwOifJ1ZPbpPArwDD30YM8nc8maVK
VV4HlS48OndJMBPHL7fqFM+3GlmgqXdCbs/fnfE/QU9z69YpVpUilqHxsF6bCs0u4FgFCwiGZgkb
t6nXFnTAf69aRiF+gWWOfKYr5oF8gUTRbafxyyr0W7ereQjAF5lUhaz9A/GByXdEWL2V2f1Kkf6y
cPzWeJ12c7J1UlWRkabgXODT2Vsvr681bpVohmhWmGnhzsKrfHafIhfpfvBq8cnpZ7Vza5GcsspV
dhiOLah2IdefkZjn+JNaNXrQKYM9halKRluY++n+ZZjTR7fvtmqUarprSHPw3f3yTJW5R2zcG7Th
1zo8eHnKnjTAc2vYrCeQQrzC6+u77iCO9wO2AtKHQik5vMA7xSR7x03yJZVmcJtaAqtEkV+2YTZH
nwBdgKCd6Qy1vttM/osq8tsIpwKW1B0X+Kfp2JB6Cv1O5LaC+tZOF7w/hMvBxV/FvLlLJ9CYAHF1
GiN2Fmw3rHsLuLp3EvwjvGyIbfrLrWGrJAdQDxHEjR+Rtuy73LP38E+5zVO+vWTOcDgbHa+VWRCS
BrR2UPUqXEq3D7cqMhxBmuuRt1otHqQEwciusjr77Na2VZHIO14uLh8PIeLY3Xok/gZ/vOPC9ksa
+9v4w8CeZ0C71gpJ1Ej5WKhXZlmyuRXOr3v831oHmyiBp2XzEGeA8HEAEB13Er+eQX5ruG1aMJVB
S6hUCjGHDhdYG+f42anDbXerxnuXAd13OfmtuNID3vaRnLi6jRRilaVUijAP+sZTOkSPoRI/Oopg
H7cPt/a0kJIZMqfZcpI8fIR2GLnZEPa7tW2Vpq87pBztPq6Ng5DcqbTpb2a6x469YlVnu9BtwH4W
AyU64vwg/cchbt02WL8yj34bK+BaUM2Q0FrtoVn7gtAa6klk5Pqd29RCrAIVmtMabzWQF1PxDSkB
n/D48NGt160lc4PkX8aAjJ6UaqJyBmcWmtEgcdtH2N4J2W4J7qN3fPi+P6rpEis6O1YosdbMHnAF
RLOGCxKQwvsBgkPQVZLAqcd9W1+lkPIdZ2pbKyKG9xTWIUBknTYp/7Itysgb4ebjSxUgcb/Q3JeF
T/ufLj/nv/xYBi8KS8pXcIWH+Euz7DddEj25NW3V5y6BLUgDT1YGplYExybz+cK7d9qmQLhqbd0i
xFYA4CahdSdHOR7TQxIub2kMLovkv2/pwU572TjSbZEx5WtZTdDagM+ppHfrbcR8cOsZqzy1B9vi
TBV+0c38vWAHty/pd7emrfJcsfC0Ip6WisXNB/hOrwnnjuPQOnFuNeiC/UAlHP4z0il0E5TeMP5w
+26rOGHRqhe5g2+NHHe4t8wDT9/adl5GxB9+TFsypT3cB28CroyWb5HKZRL393MsAOS+5KgXTt9v
K6ciQAFHhjhvZOOFX4eWfgL089mtaWsNBWBgGeKklqj/bbnakPkHEwt1e6rz7fCtBphWJLQF+HDq
f+IbnFfUE3+5fblVoy1SVpkEqaCKLvmLMNYqQ/MRdhHmtEiD9vWyTgHWaVIFexmMLd77jgfP3ex2
Fke018umhy6acWBG07XJ3q+kewfzvNMzFKhvVtOpqTnQBrAJ1TwAFCdY3/uN7pyUvjBivmw9SDYQ
kJAaU9XkQG66nKsQXNbc7Re1ypSDjQpyKCIgx02QnGzJedbAYDg1bmuhVuT9KZqhyzE93m4muB2i
3a2GbBVUphsEPcM6XyXIh8mTw9xmsnN7N4Pl82WPZxglyDJisvKn7TH05ztJVsfvttZQ2eF1AqiD
uVri9FPny/cDm50Ocb6tXKp3BAs3opcV0htnwCUbjbhWnrrNh7YaaQ372eunbMa7TTsXyBB/r7zs
o9s4sUqTEJyzRtBNqqYLQXvWuKg4KeLFjh1jlWePVKlj6w3qJjMgA6g4/jB05HD8Ra3y3PoorqG1
mwEBk0HhL/QBK6nb6zkgiC9HovKQOhHBeVYtU0YJw1xrLmn/abYxpzsc7Glf/gVogUnW7CP6vmk1
HKe4PIPjnM5u7wgwsL5s3zClUslrUaXeAt7VpgX/qbJEux0a/diqVZ+DMIXUdcRutGYpeRMDbw5/
/9lpZNqCoyTZ95SAwQQ47iXsNYaIHfFDjvOjLTiCj9DHLfwoKqCgLun2sM5+YwbIdbf5N7ZWU1DZ
YqR3oW+mFsH23co/7oPvtub9Muv+duQdggnA8ESh38dUABAHgLoepvbKrd+tkt3CLTQCPOKqr6Pj
E4K+myuapII5doxVsyHmySgw+FmzsZ6Xc6IQBJpH9RTPjn/Aqls8xgFuIzb0fLjoaynTj4BJuN3N
w0v7sqQSxgNojKVACvL61DUAYrD1yanfbaVRUyM3bRiauUrG7Os4aT9vEf3j1im20GjGlXnqKS5A
tOvTrwkeFa4U45vbkLGFRivxdnOE0VShUpEmA+lL7hkvObl1jLXzlYgIX8WA1qPNqBwpczcwj79R
Sr9m8z8caCKrThHmCHkdIuaqDUTROsdrcY/JJul2hgihrGFXXBj9pGDmvgZXyYuBm2nn6BkWt2R+
RCzKAqZJwuMrADfX6apnI43zZOhwGQ8IWUp0ftB+lh/1HHiqIGYe2bepbb25iLGxDEo/wl37KRFq
VyXcv4MpYrxSA7g7e2lfBUj2odf11GtT+AS3CZ89KHvN2Q/7JSnDZEebeujW49zMGWBMZAgOdeYB
QkoRSM7D8euOcLT6cQWSo/+++BGC79MjyLZKAojKSrGCit2TLUoReR748H2bpFFXMOI32V2cIryu
IPMRPIGepfMtiOW16BZ5VGTKUnMGWmej5SZpE522RFNcYQ/tRosGbKcJ+9ksQ5if7MIk5xOiyW67
A2y5K4T9JuL+QG/rIgrZdn0cHn+Q40ZoiRRasBV7OPCPpwHwhsRtF2KrvfhOVYyMsqmKI+QVYPLM
gybMHEsreDklhBQgNTYDUwrc/T81ZU910jl+tzVXbniJ2YcA3x2pGsG7w00d+U6Xg4iifvnV0QZl
io8bpAr2xj2vvQywGcRsu/WJrfKSpAljhke7CojWPt/Z/BNZe26bPlvj1cPeuo0JmSpllHiAG6y7
wEK521Rma7zauCNqDOKlaiSjd2BX9FD+q/WL01Rma7wkB0lyE9sE/G2j/pIpslUlH9PVsdutmXIe
uxU2kWyqMlwqIxS6v2uPxs1pBszvyxEDBA1gPyliMRFpXvNyIhrBXjPpHE85tszLHzv/8EKMyLjh
0X4KllEdSOqL2Fy6db5VqCufde2161ThoeqnFvQm8hY3R4dvp00KpeU2m2SqWsRW03xdEgQuh1kf
/HT7dqtct2g+wk0Fohrm7EjzZEJIBbLPkb7oNnRsvZcWgCODEIwNAvFprhLdn7quc9wg2HovkWhw
yxos4XijkQUUZXEhPE0qp84JrXMIMKEGSSXjBFftMNzE4RateTzL2E3f79tqLxDFGwiZJkzDo0pu
2jEkX3GmNW5XwbbaK9kvZJAF+1VcZe3XNa1VlZA1cRv0vwJhfjsrBOGgsu6yOvUdb4pFz02uVs4d
R411e+BLf1c7zsmVZ8bwnxZq838Orrib8vN/w8B/+/goCMe+7ZmoIsQEe9cMAO6C1FpHb7wdvuKr
83/lrv/2B+BtresYcKLqGPxQPgvWAflUJ2MgSr1M3jMMZw+ISEOqJXZxALs2GQ6jZzAdo8nx17cK
G6bgmKge+09t5jYtPA4ibs5b5Jy5HaNtgRhwQgfOLJeZqQZt4ZZ3DXxnZjYrcbudsiViB1ES9tpg
rMLQ71i+617TvGd0c9xg2TIxpHdxCfjUWBkFzEp7qE9Q7/9wmjps3tKwcrNm6hgrIcel2Jvw57FG
rh9uLceIp/IX4IN4hb3teQjYTRAsb5xbLovuH44tv8Ivfxu4HHCzRiNBpFrpthTMo3hq0McHt06x
qnptB9n4ehurWsn0pNqgARcHaHK31q1lWCfI5xnxi1ad3L3vHKSfH9LDcuPWurVlXno6TkB18Qp7
rYdkO26HuXkjy+W1PrdKtdnxzhjLaayWPWhv/EGmObKGtNsiZkvFNIu7dGMhr0KWTk2OCL35pk1A
HHLrdlswRrN9CuOR8CqJRqDNsvSKUd+4rQO2ZEyKsWnqrBvBc2313SI5LZK1397/9296qZc/DHbf
urjPNDObRgRiNRx0xpafLE12Qv7lNJ1inOpGtz2WrSFLTVwjrK+ZKqLCVeRttPaX0gK80m0t/oUs
fFG03TJvWYexGQVPaiUfGv+tYOhXxuavpNbfmkaSxZoSiW/H7VpUdhJX+YdChOB//wCvtW6V7IjB
6DGoAk9+IusPm/HE09hGbm4m35aRDd3oKwKM/GUOTt8LHkbV2kWpY6dbVYuoWU5qJBjjMRy3EtOc
vvdo07l1jK0lU2YdjTLdAIUAIpwKmA/nL8eQTZtj++nLMxcCaeparHKokEP6HXdH9zxpPzn9pnZK
GN0IXqvhEIRpdar7HBmE2z86nB0fN4lVsx2Ob2NbX7pdpPVXNS/pFfWWzW1TQ6yVdQp6tR8SH18j
SfEU+YHIEaniuELZkrIsBtskWnD/5iND3pRjBz0CaCBjv7ldvtiSMoDpa4Gd7VD5bWzKtCHkcYKf
74PbL2tVq4k73HDp2SsbMCSnmx7JgQ8IJIzUG1//62Tyh/nYFpbFNAz2OFYYOrGK+LvZ98Ha6dg2
I1MfyYTBOcpovJQA2e/TnWdwKrgTST/zLwFAAmcVB8d1Qj0TgTVcK6QrGI+xd3yM9qDg82wA3GnA
+fw+1aZT51FgzS1U1O8/Qk7p7Sb69cZ07XYOa6XRBDIwgMfmHT2eWx/+lvfsklPxPHapWEoc2CiS
azkYkS2B8vMB0YveUeJ/vXT3YVBPm9tG0hbEQdc4BxdD8qmp/f5hy1h2F3SgeTtNBEj8fjkRTB6L
JtyOsirYyT9xML/P/ObRZbggIPdl0zhrGu7FmlXhAZ3tENDrYAJu9L8bv5T7v4cKsSPKlfLAsVx2
VoGgEIbXcjkGXWZA4shS44TQXCPEfWidbteInT7mz1kU0y1ilSc8wBmYHs6HGJqP//1P+fMiSGyR
HEAqCmfEkFXbRNvSq49P4Lq/1U9/3uIgnfXljwCkRKcYwHWAJQDwA1U1fZe2zf5t733vjZvN1/6E
tasnoPE2gQAKBfAnFpftOsu5yzeJy/brTsPR9sah+rWf3Jp+IE9o1BYPzanpVsbOKtp9qMO84dTx
Iw0KKLrdbpVIZu31mxZ3J7Uc0Gkjcn8ZjT9hInJbwJAf/fIX8RA4gouAkVU+nuPWUJ/X0P/w3yPp
lV/CFtElIbScBzy4JTBZyXqdDUt0ntIM7/5xsw3ESV0AQMDLf0CEtkFqTzzEdCBIEF735jO4cW7W
VlCLX7a+mGzugNHqqySJ1jM012let77bYYXYQrqtw1VkqPy2AtGPngGO4GWadU7nOJJefpbf9sok
Fv4wJENd+lt3Q2pQhae3qIGvzBG2hs6EZFgmwIXL46CnOpvPACc6nQ+ROPvyqw1S17olY3XJuuA2
ibxboCDfmKRf+2qrYiErJIAPdHUpej3f9MuyVl4UPv33YH+tcatI6wgZySb0MNj9ZjkJIWlusoE6
bQQBjHzZKyRj4PQQr6uSbhG3UL1+mhvjFg4LqNLLxps4AV03UF01mGA4q2wdr8g8uElRiS2j88yO
9xQuu6rrkTUu2vTOS+RbFJRXet2W0e09mdUSTlm5ctrt5yDQHwXwRm6XiuCjvOyZFpRxgN3HrBy3
+YENU9XLyW0Rt6V0pt33hjfYSA0rwGqjGklxDNEbM+9r3XL577+V/gZ1/gGHH4po2aYcqrECHB3H
KdFO9QIzzixAHnZwLXFTjMBezXktRyDknCopsco04waeCxZlMFpNR5CnQy1vwcXr3HyQxA72UvFY
j8kcZiXXB95s30MF8MaX/7rh+MM20NbS0RhwCDI2beUbL9xuSccjGIwaBIc+IylpqrooO8I8mTce
nWLcruliXlm0IY5TxOY8A/09nw7hN8E3nkQBuCxp2CVON/D/As7u3gzebLBejktyba47UJXVqV3Y
MpZOv5stwxu7bgVbok3KXbYxJijTIz6/BVQrdDp7EFuHJ1emjq0WgNBNrQDojOpSZNTpphlZnC9L
Blu2KBQhCHf+JfdLRzOc2jRx0lcje/9l4wL4qaVe0fimkN08APOZT0PgpvEDv/dl67QF3KBTozqB
oC6KkPl9jhuJ726/qrUeTyDLESDl19MWtDxPPQ8Grp0St3Uttmq9gdaUUC9cTxOUNaAfy+YBpJ/1
L7dvt9ZkqoUI/XheT16GVw/KjubUmcixY6wluZPan/AQu56QURk8gu3IvsfkSNy2QbYA74haPa9q
W07jGA8FkquRCENrt9QTYmvwhmwNjzCNllOX7PIc1SvyxT3m9saOpNOX4xE8zBAcjXU5hZq3UFyt
z7BX72/Msa8sbbYGT+kZkVmJWU6g1Rw5yBuySJjjXiWy6jRiKvbCGb1+cMS16NX8JLJ18xISW4Ln
HYLP9RCqUwP3TJnpti0wH7s93v8LAnbABlF3GzZWiQi+Lzx84m3gZq8mkVWlLceV8iSoOnVEknwX
QX2qa8jo/rtKXzkmRlaVDj6bAwa+2zmuh2h7bBXv+NnEwSDPVAqsgv/9Z14bOFa91ltYU7/HPwKs
Nw+0aWDQxl25KcGIrQQTbZ2sa4zWm2bsyhQysCKbzN9On25LwViP6QB6RnkSAEsXHZ/7EjRrt4XP
VoJlgpKVR5E8bUxtZ96CKo4A48Nt5bOVYIaDCnVILU9rewxnf2EfD7+P3H5SO+3raDk9Jtz1nETa
JgUf9r6AJNVN9g/+6MtpbExMsiZpLU4e92TRH2LMQ2HckptAQ3nZek3pIP0+Fidw59viiPhQpIjJ
L91GjFWxyje4cpZNeu778Xg+wHP+qycAcrq1blVsHWrtK4iVT5H04Ue5bDhE4L91R/hKof6ixP12
eKG+j+tqk2Vn6uHqfPMuwPhnpw+31V/MD/wa/IzkjJyvesi3A+rEFRjpz27NW1dR/jCF00Fkdo4E
HyHA7fe4vYv9YUzdatVWgIklVdjFi+ycLT54U8HNQBx3Yrb4C0Fc82oCNM0plr+LHmJ0EyQSW/kF
GERXt8mcnY9L9BHTPi1oC464W6dbZdqTAYReM9ESKVxXoxSPODi4jXMblQUKPLZJnNMyhvyhH707
Onbv3b7aKtAIMUKtDEdaBrHifkUF4ITXrebqo1v7VomOwp/7QU3JmU7+jgh1utCbi1XvrTzBy17u
DyfdX0jP34oUkGBBU13HZy685WoFipgDE0aAZYdPNamvG37o9n496v/H4frXjuAPf9TWeCUmqEGM
mwccW3cNvLE/dEMgToyh6oZzW+9syOeJA1eTj+GMtX3vjRyT62kQccvPOFj3jOfDwTZz3dbGq7+F
oYbsbiSQtDLALs2hdY5NjpjvWOyn4n5bau3H17tHk5nl8hgakF9JmHVhk8s1EdgITTF+ujzK5qn5
JmTLlZ9TlnT8OjwY4p5LgwN90pRm3rQsmAkBkEaEnN5AkGVA/CDm23T7MubASnoxzTODaHh25QsW
I/qe485yBYkZTE6FD1ySafwoAo6DTJ/06U8uOP6zVDPdyhhy3zBX6CFWbJsOOlDd1A7qEiPhMn6b
cGmbqHyX4B/qPErjpv0ydpRlP3ijAPqBkfOYJM+R9tWbzxeR3pU4uNnzEaFRS6F1t/isTGCcrE8H
nmyCkxfU+1LUKUZaVmyxNhEvg+2IyK0PyHV27iJ1cPjC5slcgRIwFkkstvi+J6pLS9KFOizaJJ6x
C0t5WqYcAbj5PjfxPEK/2U9tU64ZzvtJgRuSvZnwZfMokzwFoRe+EdDUa5pg24i5JObqBr/W1Ha5
TLGzyzPfG3gJoHPwdV45gNvm2JMfqgOI+izkFLGHQwL0/lc7g0HwEK51GN4ddZuqphwOeFToOdPK
RyLCESdquIdDI8XvJbpO4OMacmSNOhOkGmM3xsl0sCsTh7v+Pqe8A6xy2nAZfJ3AgZQ9+3uyL6YY
RjAeT03qXWIgBzWM2oOL5YBoCwk6idrUyeC3nKbrIMJFWnAdszFtcxaz7ByzFhTCeNdc4jbFQFxw
2Vluyy1RCztpiTnqIZ4a1T/ve9CMIEE04xRcb9ER0mJqWhogJbY1Q4lzTZt+ARJ8nG6z/cDBr42I
2mWuxYrL/Bxc0STADmpdwzAsQIEL+/c+S2V8RsAK22/HQPu41SYrstUOPDOvWwPvFjFLvELJGSNk
jQzqezB48MzILaHiKYnAUSzbeon67zj7pAOKhtNpK5c+mpYHBnxl/Ax51szPvUlgE8omMkU3R+QF
7M5vNTv+7sZhUnDMSG+iDzOKtj2NojXBteB+P39qPZ6SANMba+IoT8DHFA9kXZn/nfZ1nZq8bjLe
VFpvW3RDZEenz70GArlA5j2BG73RoZ8h2jmKhx/1qhvW5Gxm6XcgKWfxCe7yoy3wuoS1Cz6PydxD
1bek+D9PHv0x9XI7rnkgjHlmB2iihWhRST+ARtziq4YFx8OaAQpLgjnt36VSJfGJpJ1oP8ys3Y9H
DYNH4OElGrkBaXlJIo6vF72O40+GlxuQNOM5NNU09UNdzUHmy1s1Z0lQ9DSkwZc0Bq36b1+z+gEW
cu8Gz0jHD1hbeN7rqCkbBAR55d4dqb4BQ2I7rhAeFH4eso5mpRjgdHyfmHYYH/ym7vxrPXXKnLy5
7ferzEgSV0m8M/KJxDWrP7Rz1ohCmNVDJmJPsgUmGh4vG2C4SyTvF3Ks5DoUsRg+AtxRT+8U4Jyg
kLZsSkD57DfMnTpKZXuGftqX93O2xT8GZAKMRY0rQ/2u3YnEVNJOuz7FERjATUnwWrXdsh4Bx+e6
UQL2Gi/Zmuc2XTJ6zQU4rPlaezL+3rZZL4pmXNja5+no1wSgIxru18vAl7VcdUC8cl3GwM/H4dDi
S7hm+IIyIo2POENA5YvOaxaZ97u3jKfxEsmTI9DuYA+zhjHtFAmpvwbE6Bh4tQYsxgIoiPge26Xm
nxolnBQ9qOu8iLmOpk9mDqMIAUecI/IsD9lxdNd6hUv22YBPJ+u8nddkx3x/CD1Neb9imdY5bry3
5Qfz17X5AGp9dgsOh8SqwBBZk30Y0NTl1xSrkqcoi/HceRp1wKMcBtAxqobMz9hp25pwMHnjr+lx
q/elwdXFDpZVdkVqg40i7Gxte70Ateblh+w67ymOmAzKlsbKKxey+VmZmOPo/5LkCPurbT10Vik+
eXU566A2dyGIOY/EX/ruCddHQPbm3TCs2RnR8c16kzEcYx4M7sXSM2UdFr21rqMZYm/a7nccQGlW
TIf014IK8KZhXpBL3WlY6I7F/7ASxuHIGOm6PnY7SYKrCe/G/cOEuLtuzjdDQdFBuHg+a5n5136Y
Leu7aAH3+VvQ7elwFw/hgoE2tnxo/w6H9MBw4MhtW05Tk3bbGf+yvT9FnNHlY8y2tr5Zmq4Pr+Gk
jYd7JQNQvk6Yk4a4BJwprP85kJeMYPOl7aOrZeqaBgJn2LAwUFKEKd20/WrEleh5COFwACExOS0C
6MN8W80YPI0XEurGh+yvNGC48EVMelQ/U78dvJ+Q2j9dRK9XiFIJzHk1MnmC/HP/OS0z0aXvYQEE
Q3dkPwXMNX9x2DCiqxjTs59v2czMla/HT0zSvkQccvcBpxpkJB3EA5BwkAdPimwPMPQ5AbDhYRP7
VogFm7VHFuDZ8NysF0h135UBUj3fx8m46fvhCAwtwdJeoieezal3bidPFO0+BTloEgTDgOuhICo6
lq+yD3AsS3sEqRQrzoL3/Qrf52NLkaZYQuZU32r8h/ujGZqyw94JdwsBC/eyp9J8Bt+4WQsOa5u5
QyRg+K2Vcs9pH9+3nJHrbVm8sILPVoTXMxRYV1mS0qfD5wiDaTNU/TMBS97kQCBvGA9DVAQB1n2S
9d1YYtZZ5ofDU+lpS7OxUKS+E73HPyKzd3uXKEzxZTTwsOzm6cdBWnBped19BVulv6PaIO1cL3gS
uQLd11DsONZ9MiWRUbh+mv0G9lFstI4I8YUrEgeR1ccwDvJJe/Q5ACsmKDsNhPmPdAsx33vw7t2K
foFkvYdouLnNwnXffkJfs3Z5hlfWoyResEW3abIe+9/JyPW52VZIl/MWAf3v0nmN22LevVa8bwdM
hl/Dide5XDwRtgVnRiFRpW7oMOVMJqK5OQJ/lSU0R6uq9BLze82xGfw5rsljuB7cL8febzi6qoWl
fsi8uX4MhKj3M4SR4/gBmrW1f0J4QnzXkq7eKj4bYx4SpDeIUu54mL+miMrZcq4CHeThPs/tZzXK
hnzt2nB714fB/CikPNpcI4J92fAIcezxj8nvZv9pBZDR+xziKcz7RGPMpIhtWtcILlo6xJEpkk5u
QdEIEGhv2u6QxTyrBPfdsVJ1kRzRdk5X1fcVDieHuNfQxDxmWGwTmW+aQ2rVRA+gNo+FSUBMlDVk
eZi/Ve71qob8uFVFII/ktMdZd214V9R6/MKBL8uTvdPXGjq6fho/QY1nChNOFJB4ymKEm2jgEuSU
DVi+YOhK+5ogpE2ZshmowM5+EeAObpl/B3KtZ8pWtuQq0tDfmhqPonSM15MP328xDHLOuzBCcISM
x4/Y9X6NWfRO+QAz+CtKlJqLEpsHO/af8eemy+63MCum2Udl+D6pgAbfxuLoe7weeYQ++VzP17h5
ZzL3+yGsGBVZoWBxfVzIkN54fTLKgjTTA84Z61YFQxLFG34zwucH0c4t7Os+omDPIuuH6T7kQntY
K5CwcJsBiV3207zu58jv6PbOH4lEoDMe7rNnmo66PW8D0EuPc9CGn9MF2KByoTXultLOW+MHM4o6
ORPZ6+AdHjTD8cOyxse7iA6DX4lhmrw9Xy7XFyPFjAvHBTSQabX5AmeTY2yy2xpTptiLlNLm0UBZ
5RWA1/Ptw3LoGYb7IfQDXSAms2YFWNedeMcW3GGi85phPoUGvu3hDAukf0rrcBxLSepAFH7XDv49
VeJCCo6Xy+Y6hXS3bYos3aKg5GomvkIj8IyPfE1OfTogmis/OKyxzwIOyvCvZomnOzkqbOuLtum9
wge1OsHQTfctT3SMSSJQyNa4amItsKlMdoKzYLPiJRc5AVKDsRRSb73u8DHkvZpQmEUQxXPJTKvG
iu3/w9m3dUeKY1n/lV71Tg8gJKRZ0/0AxNUO39J2Xl5YeXFyR0JCSPDrvx01/c10ebqrZ2pV1kOm
7QhDCOmcffYF58lnGmq37OO06yNk4GiY60VJQ3ixpn39XSy0ygyJtr3l1n8ax7KO0fLQsjV3Fmw9
7HgaJX1zJo1ymP2X6z1fr8G7m97IjeG8C3ccyUke5RtK3UJvCaGvrl+C6tSxkc7Pti+j5WnUNsox
m5viL2tfuiWnvgkK1dUvwlubLSp4WzuouCQmPZn2bX2sZwVjlwS6fhR7JN+2WagsRUM+gfbbfZh1
GB/jLnYHL63YuSElNx0R4mOPgir3a/utgpH1fQRI66GOYlYhpmD+QN1ylhInw5m7av0RqTZ6nUbK
62Pc1JAXbK3ZxGUKYv0QOvgPw/6eXuAcajPOVrio2HA7oGyZXitATvphCRQI5rNPcxuAclEG9JXz
0WSr5BeMIeExgMxdojMTVjfY4pbTqnn8gt292nVxy7psGPwM7g3CTmLqgrxySIAoOjw6uD/WYc8o
m2Nj02qHhYHAMFat543xH5xX82MSJ8mZhR0WHOl13oTssad6eIm23t9zptrHKlQGRCrbd92U+bAR
zmQV+rd1vyJ8cT2yJa5eWeTVeW5XLop2nFg+bHbz+1G39LyCkJu8uICnH6reEQQNxPOYBsdySBfX
ZyWeFQ7jh7UOfzRzuc4vlDK2ZkszeA5ycrS4tWiuDhenfvUbjIC4jlaFrOhpMlhlviGyLSq2RMF5
iRL4C0Ao7cKzrqNS3JnAm3m/wLkifN1YH7NcrMky39hE0eoLerFhQmhGHMRH1agmuW390iO+uBoX
bK2R0vyV2F6F9xOxRO1gPLKOMNkwrD7JYBH95wBPJkLY6NrQpnDcSZutAM7LnZht2uS6R9XtspIE
hPTZSlfbfPeckul28XLZviFmzaHAr2dOcXr3eJCpylpI4NodfKHK+KB537SPPgKatZNjQob9nGLj
K9CjV+lpuhJKd1M6xOQeMrGW3oARTqIiEp6KUwQhoP/Z4BQd7q2ZuQrzVVRLfTaTISHLYJHDUf9t
bdyvjwB70hi4DkjI240xvcFOVI8paig14NH/0AF+cZ872olTgqR3QD6DSz9HhnTBlwGUAQA/XlJk
iGKsUudYHaj8s9IuHRJgtPXFMlSaf2RwqZhfuatD/smYScRtQdMpQLFSjjRYPjC3tb7KgjhOCaqc
Ug+5KEkf35mN+/VnUrai/6Eb6DN3vEUQ59Pa117AQoNK/YDUctr53bjAr/ggmiCWDwzPJ/bgkOhr
gYB4pBTwdz1CqH9sSVi7I+nqLhyKZNNey6xnjFUINpDoqNG+tFO+okhFYY26Z3aP7YwS0R1EV3X6
tTeBXPayDWZxMkZYik9sE04XU9z75UsnKNR1rO6E+TK7blr2qgqHIBedhRPHVJUsn0DtmG/Xtk0q
fCRpA3mrwdwo12qZ0GFNDAZJr3ZLBIfkfypvZRVPB1d6/jSReJ1NNtNtU/dr3/eZRtptBpljZQkS
83gr96vjKF84OhZ3bEPPdjHbkiCrhU0zMzsU0dlsZ2ce08il9c8FiT18t3VhWBfMwdNLZpVBdMpx
YwP9tiL/sWkzIgNRnpEynrAkN/3WBuiw1jA4+A3L+JDGNErPM46X9qvYmrpYR7if3MvY6F0TTJsF
VSAogxM6NjLnIeBxbI0cT0sO1zDyQpYZtMrF1ZU6ifp6RuGWzRFMi6VschyEanilmEyF+7aux7lQ
AW3cbvHQ5wDLCCAb3dI6au5460LgQM3a3UHeYE992bAxs7S0ZxkCv7uIuJrjE4ru/gtva+nuxs6Z
8zylY18XfF19Til2DyCMVfkFbi7oSKoBW2rT6u4yz6GAQgL2Ou7Up7zO1bYibgeipvDYpJr0l2km
pr/o0pobq5Rsv8ba824neaefgaWQ3RAQlGL4fRg/rVua6Lz3iXul8Nh50zELw6yGq0yDlYxqJ+td
OuwJwtRtPqFhlTnHvH5B4iP3GFpg8zSoSbXPewsgJId3lPA5hFxrlUU1VvC0dnGfK/C/wDyHbU58
kWKcgRrOwSaGc+oWWn/ybpm22y3BifcC9xoZ3w6ssY3JZ7Ko5kZysMPgDOh9EbIWe1y5JPcxkjmL
Raa+hR1CiQTqEZVF+hjVBJhMadDsZwyJjuetLQMP1uzUb0WHSTpKhXKGNu57OSJx5hR3wBGzEpYT
/E3OwNZwnqF7QeKkD0Gk2GbscZeACzl/wMwt1rcObgYofh2SUO8SC5OpnHOt3P2Akei3ZEN7+2Ws
6Fx/rGUFyVw3K9WDDTgkz0Ms0OIghBidQIekFABBSITEBrioj3UD6ANAs9l3xq5Rho3Cl022AZCm
RZeyuu5vVpcCPcmgMou+aKNGkkvgK8v9qqrNPYZqCtJPrpxGe2+XRjRnXgv0NbvBll1zWqraRzU2
3Zj+7BwK2y/dWrlh2W1CwSu7k9P2gvHBAArcApxp8JnHOa+PvjUOj3c8vcakJntMeqIbWCzgNOEU
RufZ6JhNX/A8uH4n6rlG58Kj0d86bsfusxsAyWRoZG1yiYKYjW+qFaIrOlnq+DmIt2G5W0PeLnel
RM7bIweuGv+KJtk7ZQgZf9LRiPToo6oP8ySBXfYtTrMKJ3blaeyKkqWeqxxJWSD/5lsECsyHBd5G
4ZnBpym8obDN6c+omLxCcF/ox4tQQFkzpoiD27mq9Rs4I019F2/lCFZRGXbjEbbzQfwA1WPKZI4M
p81hejOuao/0Raf34KmpIcdMhNpvoxtMgHjDbeanoAcO8inshwldBEP5WERaqBYNDIra4c4C/ety
qCNmYzM4qUTxTchiitKdzsF4DJAFW38bVSc8roqV88FVDXeFpkp1u54QPhUx8mTmLpv0sNZ7VFM9
2oIE5mmgTvbXcC9kncmirRvhz+UMynEOlUclaAEfhdDAFb0cMI3GIFNWZ7Z4suXAxFRyxD4pMWuf
cI5lQFGjLoPcc2uLaRhtv0+8jaa3tKFdH6BOipKZIK0WFiQ/VTf0UGN1mG/NJl8GnIlJHvRaHFis
4tWfOnjB8lerkcNye11zXuHCm6RN8jbyRN7TtOn9xwBXI3A0oOOTdn/1okaRv/BtSe7stT+5KQPZ
eRw0YLvCHmotq+p+HSKDwkxb+CcsGCwBbEpzTEqom7PQDGL83qzYssHMW9MhfNPzEkx7C+dOFId4
zAEAIGtG6rMR0vJ7WrdLhWORt9uPrsYs4UvbOtntkyoZAzTDkyIjkpSZbh4TlDY4GmKRJnSvsLVP
b7VKqOPZDO/r9c6lieXPEYC1BuEtQO/nbwJmrN2rCqwMHmSFcc3jItrJwG9g5X2cp8sEV2KI3pTu
T/WAqRUWSaLIXqco8tgOKYh2uoF+r6Iu3zABkgM81nTapEVI2cxvnMIc6BaVBGe3nU0S82Hs206f
04o4eQosYtW/kDBEj85GzyDJkUNgsz6NXXArQ3hLPQbW2OZTsCFVMBeoAsbdageu7xozQ6Yy0DBd
nrcehMSchwYjmob0IwxidBXM3zkzqnwmAIjyeEQ6Qbts52BD+LYuCFwJ+5NTFVkz1Brtlkepn+1x
laMgRw2M3B36jm3ha1TPlJ6bDnO8XIUDxvc7qIFDjQZvBEwP8N54GuwnHcc2J2xogwzP3IUpc8Wj
Rgpzi30IT2M57ZsgwrSGjRjQrFmPgDSerZNXtNB1SpPj7K3YjirxQTjCkC12VmQdqZB0hg4sam9p
pI15pQae6G9pldjhNgSyne57WlvxwTkMVoq+AsYHbSHoZA/NOPbspqz6sfvgOG7MzRrzzpxDi0Ac
oBXglyOPfN3oQ2vToTr7VovuBUUtoCTAhmxtJsAKfADenMBhrQlzi4dZBTmcO9iqCkzxUi72Hch8
VwPi9PPEIICPciFgXznsBgxyjD2lg9O4sXPaKv3gNW4aJp5YCYgkj1OxfiC47ZBGCVp32wtmH0C3
FjzJe7Ft6S1F1xXcxEEJGDFjIbzn4usQjseHsGVMHbo2nejt1kvopqN4lfNn11gB/K6zMP7Yz4iZ
XusscgBiMaGMQZkKofddYHGnB/NlWBIeP0iYJph4fzVqjdC/eYpodq43sbS5GJzrinXQ1zy42bA7
qstkPCXQ4brjNCpLimpZ1XgbG7jMZL7swuiUbIqS28BEUbDHbHFuip5XAsW1mowCPEaGhnz1KdLf
b8qtav0TUOVkBlxel3r7QUZKqm+qk2F/Cgkkiqewcet0gdpfz889rKTrFznSxN9GUC2vP9eJtuq2
WeyQ7jZLOQAQgRl1hkGdxUykMQYkvWlOLjYcjMvnFYGfJ41foS3sFsddDk47w6w7Sa602IXvBRjJ
d/2CRN+X0HWVueh5i8Zzirg6VASAvUtoFMS8ItHdpEn7DchJAPiJ8kAZQIQowXIzYp0POwyTOqAN
2EKvzYy7ViIi0AvJ1yCINB4TPmnIHBS93juh0KtXGZBbcW/SpQ9gE9CkzQ97PRl/pBZgGzTgtDpN
UqAICbHT9R+I1vFs86QCfK8z2ycwYnAE+U4p8NCwIDENwIoh1VTexXU6uz32T1gYLv3YLG9z65W/
lVs60I+oAljis3Zq7XkFIOk/8nRQyz2O64ocDeqUbIBHzZQhw6fyxUgA0OOwxdzxAVWxSM+mhkDg
DqONATp1Sd2G/n3q0JpT5E0mdP5qbTDxDHqg2AHTVB1QCz3VT2A3RFWxLMhSfmpBSMSBiGgMWC6K
hZfiNVXQFqp8DDGGAsxV6knOWQOZXpJJjvE/yTGy1vYN3XIFTAxdaTh/RUu2NUHGZhAg2oxie523
rOolRBoZvOWVq/Yeqk5k+ow+YfVnCKOBTGfWIXtmOgzoNZo2dxNsv90Z3bCnUaFJDQbGH2O6vbfl
YWsyDnI0/S4Un9rkmf0x6X343o2H9mTxBg36jjRPHD1PQ/+g/uS9F4+E1aEomzTd45QK0a+KJbwY
bJb/Klf+n7g9he9D29B1xzPoXKi7AzwEUy2b+WZwgYSBoAG1BZjY0sJTPxVT/OANUKIcWbhBmAOa
Rc/x+/yjq2ziH1F13rGyKg+grQl0upeIAu2LBoqQC5h3U45yCWM7jNz46fff6Z8wkeJ3REo9mdUk
hLA91PRT+mFeZWkLVTUsgfQanRhg8DroURT6dfwXEuPrRfyji3tH3mpBrsJmHtM94wi0mOHZspsA
a/2LC/pnr/6OuqUQh2fSWlDQLoZvnY5eHVflH2O0vc+AQ5U8Daoq6R6zLtTrej01tid/7MXfW/vM
UTSP0jK6B9y1A+sRGGsEfOP3P+Z/clfe+/qUHoMMKhq2r8LA4EhdSvTdOHz/2KtfF9ff0dniThFQ
a3Bf0KnB2HYWiGjc5Ifff/F/skLf+/owjWmN8i2WS52K+IcZm8HlIVtjhPLweFCZsqAyH6EQouoP
ZduF7z1+al65FIYndI8sUfoxmbS5ayOgM79/Qb++zD94AN47/KTtStiyVsl+4KIGziXG1QHHxX9v
azSz1wSFL/5lTKKRHRrVPrdb8xxhpdFjaRpbo1Wo6h2iDX/4hdQqzuYUFdF//nb/9t3/e/UmH/7z
9zB//Q/8/btUq26qen73178+ywF//uP6M//1Pb/9ib8e3uTd1+HNvP+m3/wMXvdv71t8nb/+5i87
lMXz+mjf9Pr0Zmw///r6+A2v3/m//eKf3n59ledVvf3ll+8Adufrq8FWa/zlb186/fjLL1GMnebf
/v71//bF6wX85ZfzV/X1f37/21cz40cp+bPgCbnqTN3br/8Sx38WYAqFSYT1gQb8lz+NyAit//JL
Qv8My8EwSjlHMhfaZ+xARtrrl+Lwz8kVFBYhvJBxXENr9v9/nd98IP/9Af1ptMODxPzT/OWX3yo+
Uk4ooxQxf/iDnjF9r2q2cTLrjRn7sKyzzANT8TsZIkqXpFH6f3oQ8FYMcU+C4FpS8Nj+h/qxTYGX
22ppH4GvPyJC7eOYmqe/u9l/u7rfvZrfvsV78SdmQNcBqAVpro0+2lacRLN+3oDh/9/eJkkZiRP4
JdKEUp6+P+9WQCO1m3X7QGC4HwUvYT3sVNAWv/8u74oHcCrSFJ8KVEokSkAue6/ynYBxhzPMFR4w
r7jAqv1sfbOjdriBMvI+IePLDNA2lGEm1bL7/ff+7RZ/fWsRxyhFORcxi9n7ZdH7MXS2j8v70PeX
DkytOfhXVV0kflWL/vfe9eu7JBCfCA6xDk3T97qXlpE2rIIpvU879Nr9CM9NjF2b4xyDAyc9THX6
ZO0+xS0afmDRCTgVbRRmcS1ASBAuzcao6i7i2rRNCLNvcSBti2j2qqm/U0MY+uAazZEI03IPs/PP
YdgCXfdAigpYSiQnLRe0FoHWcCVx8V3YtD43Fopqzd1UVIbyG9Cf0jmz1oDPScPeIbc5cncW/dqD
nWx0Wp3vqxxA8E8/ecxDRxgbnFOisLXSJTmKlvu9djbMvSNdUQX6BazPpc7MYJBoszSMY04nN3fu
tgT8aZBdstjCr7zul/bAuPqsvKCHBYRjgBUCLxN7cddgwcHRQze5hLxhzUIMx0FTm8uPBMwrqBKu
KShpUl9MPyFpnizynkN8/JR2oYSa0XBQHywosSBPQxzBt+klmfx0qZOBnVNW6Z01ENx3I1xtGtAw
vjWCxWcOS1rMS2AMRHue/sBR6XIPvnlRKRfufIUB1sqjakewmk6c9+QUABTaa75+Hxr0LWZcPteL
93u2Xa/5OqDs13o6INqYwyS9fgpj9amqxyvH2rN9C9uq3AHmu6lMBfIgYlcxTiVo0+TU43aVibqE
Jhh3M1um3HN4U86VBCFxqMVF9sl2NzXLuJ/p1GYWHO6i0ut0nCqFlI8mnXdNm6ADrbQ9yqWD3RxA
WozL5spmUwAyoACmeZmSrj8hlxqsJt7zRz9JuOn7OTH5Ns6v0RyCIxO03d4QsOPiIJyyauLzCWbn
4ibqbXIbaRfeauZo1vV0O8NiRBxoWTd7tvQq33zIi2kUQbsPjOLJW2vpRehxBechbLM+7OQTS8IE
68Ymbyk8SZNdfe0OzbB9Qh5XefJcu/NKSQLqtEFW+SK2J0nEdAPetftZWf5tGZA7CIUm2xshhhwn
vccESQX387xuj52jXc4rVh9hPdPtEO5LMAn3ET7TlNyvU89ObWoIiGjMZIBmqoxVEylGih8Df+FV
+AqkPsMWAJ2+3sNwf/gpwB/KFAV7boC38w6SAHbj8cydtkj35w6DCMQdrOo0Iq4E+hzYC7AZ+KZp
k+V0JQ4+wecX9KA6MeRRA18HcsWB5gUU7M5yKTEZqtSu32AFA1oauLudQfWzUptfNfsa5c5uJOCH
zokyRxuChBBVoIXhJg+HwY3VG7AIjfEeqTMK84RMzVWaaSHFaaTho2TbWFCAPKe6svIu8Mt06pJ6
2fEK9L9OcHEijVkvzOOMdG7Ch83GCt/MwiKS4JNtmjVZD9ZVkw19pA8oCNwNzHB0tka23UeVxnat
MXGXqt4nSg55y4YIFpZrc55MwgpbrmfQhsf268BeXInfYW6qvCwbectWDuyVqCHrYD26r/DBZRzG
ke34zB0twAfeVR70JDu5ZreQ7oeuyg8zYXOA3VImX+LK6yI1ywvo10AyxxLYVi2x68CA7h5DzPLY
ABLOInRzZ9qB38pcW5/0YtfjIJHtgwn/fLGr2nKAMrJwPXTpGGAjSCyY++VRK/sdWDnIAeXMH/SE
xAae6KRQBBbTjWHksga+PZEZJ1ZCbHu0fQAiSg9dQVimdc5HvRRgookaTAfMUOiw0icvuwCIk72s
VchOesYGFs1B+DVg1NxgUg6fF2yxiAWCfroiUCq09doecQqAtsCmYdf3g9rHA6K2Q4pJM8Jl5EPk
RLwDYtYfRzayC3jp276eph9bq8StAIsQ5J1Q5uB/wGNYUnpceokET4RVgoiueAbNS7OnS1QBbxm/
x0to8y1OttzNHJtj13ff/DqYowcq8hhNbnkDzbGrQYZJruFCdnle1NTeJJ2dTgB+6A2WGruxCNfJ
K0kTDOza5oBO7klaiDYV2Ck5hDKg4kTLEean6b5bRn10DiMSQ1YwLOtWHOBV7HfBKJu9JWsLbQUA
IxfgrgJiFZ8bwGk72VbDCexddUyYrz5HHhwrJjtwNmLbPoCAx3eNKqecwC4G08DKgke8DLlXSQPG
b1yDbqMQOTYGKn0GRbHKe1mao4mvB2CJTS6nAHvzHgOYT9Ha0ThreOCwx+NQyNYZnnpg8e/7ULNj
aEn3QUgQvDLar82+AWH8vE0+vJv7BwmQvL2AcuG+G2S/gtcvbKHbKTmwaXqaoPXYgxOw7CNMNNF/
urdRgnfiRtRHuh0kqGpRCJrZYrGJTaDEwc87n9v6DTw7LHAcPhhHj+ExqEdwzoIByDgNmgefkm9w
Pap+xIsLCmJKc8/TVn4DvwmUwZoFTRHEXt2lLYmxZ9P+MJDFnACFRnkQufbG8xC3zqKCsLL9bhHT
RnbaRIQWoOl3jzX4ULh3rq0OAN6aOMPxPRUhjGcOQ9yCZodU1CUbwePfy0XOdxJFwi4dSZ+DzgLm
stDpAYZP7T4c6u9VhYjAxE/xuQ2Sj07L6CJl9S3ERYBGZzCKWsEpBOkVrBKbwXjhytMn8gMoCqCz
Nj0O7hGWMTkt2fw4praGkIqGd1Ez9zccWA00EnTlaL8HkYVg7GFGPMzJOajBJzc+xWiphCMUFr55
9D2QxqqEVy6ofIh8wTwCZHZILowNTU4QlbhL5dJ8cjxoT4MIgEbpGi9N4y/hOlcYS0pQescg2IG9
E2HQuIIPtdSumBbw7BfT/myTUn+tafTmrv87qgssnPlcG7hp5xrj8gut3NeWwaERzicYNvG4P3o9
9W/ooCIUExxPLAm/J239VToSfF3ABtzbBNYrQRfGz1cvXpg+wl01U+GyfgDorPOxXFzRC1IdlwQG
t+nMXd6AqZG7Rpm84WuQG0hQdmDs9wXXI2oMs6wPtg+/VpCLuKyu9LeIbG8JHYOTAllzRkCnX4GE
pc2NBzCzY8Oic8eWb6RPcc2hww4yQ0yTAwHHORks7g7WdjQj4FUVa7z4sQiU5AcIN+7B9bkjAyZM
YbLTyauuPmEisWsg+soCl1aZWxJ/D54ZK0qrfgbD9qaDYD5X1gCRR+oA5DO1u0G5IfeDYICxLYtB
wnO2MF0IpjpLge8wveSJmMEaS9vg0qKPLSakCh1REXcXiZ3nLsSTlPlr45jQPtzrSckc+jCbkTEM
UU5hwHWABNodFqCtBQshihnact1b0FJOhNAop134ZYy6/ginmi63GHGeSUcsbBUHcZ5mFuLYrHDX
YugJSbPyfe/pdki2EjszEoD2Tc++I1Idg7oQWBdvsZHK0tED8ofqF1iOLJkiqNw7+NacwOsyediC
cc42IW7rIL3Tot9yOW7Ba9Wvyc4ibeO1gWUbnlQObBbnLCijLfxTzxZ+zVnUrQy/mvdnkGTAN5kS
/rTyxGQxCfyl7z2EZ8n8fYRk8daBznRp+uQri1ByNQNoxFfJSgNaRCWPDe9thvJIFpsCjRkMOozP
RkuPazDOz1gk3a2P+XRbrwqsxkFFTzpBIRtJS3Hi1icw0B6x4JIiNILfQ7fUPfQGtSvz8sXXGqsG
JMmrF6I+jZp8VHxOdnPso13Yjz8xnpl3TED2AYpUc+BXYRNI7bUt5JCs9/2EOIs0MX0WqmbZ1a5c
T5H0tcl7iPVeoVNa9wIJy3Um4HaRgxxW3tQx9FR4zCxIJWSB4+aiywfWQ9WwVLS6YJ9bj4gEBxWS
tvCUmEDqQDUo95FqEE5TYXaKTb+cL80EPjLRip06UF/BbQjHMc0SqIWejCH0+zB27W5QcMXsMK17
vvpU3VdyAlM+VfxZYq3sOLKtKixIsJlHHtOTNCGYAmiTzpCC0YMxeAonMAvOUch/gPfEdtM4UMj0
4vpgprou2oVUe5QIdDdiEJyVCbiZSdIIkM1jVBbVkG9SEXAppbq0Dfj+nV7Bi5ymZu+n9Vu3gn7f
tmo9gjr6Rge+XYTBep9lLU51Q+u71VOodpZxyFKNupEkC6Qew3h1woqrPFYmLsoNnpxZ2cbbBw/t
231ZLhH4i6twxYIJ2tFCDvadbH7eExiIH6YNCiqqyvbYr9HyrRkJBtahrHZxF9rj1I/rAyf1+tpi
LnGeNkx+kmBrM4ERxQU0NfTIa4K5/7qITz2b2hfM80CbSmfvijoIYAWLJuvQgWCzawR5ovUqq8JD
D5ltJe2eSKSOGqW46iIkAeGZRbslD6jV6jPlZIDtASLD0P+VnyBJhBgP47oDJcYVoylJTsZG5eAH
QE+y2SmbQQbdq3D7gLaLZaPGwA13Dk69JWq641qWoC80kfs6mpFdR4HmfhsxQ2vZNf2p9yige/jR
gNWmctFQeVPC7v7Yk5ZelnRqnxgWzwkD1OqQGJxXKEvbO1ig+rtpownSzvznIYboV4mm3tc2Xg+C
aeh64CW7WyLYxUDZjCqws+BG0Z6dMZ02RcNQhkK/TDBajRA/pYaTw3N7YMHGC9dEw15jj8QgMHls
kBh8qjnUMn3v9A0LfbdfTCQLbGbxbdrqGczIqr6TI9OPY9yTczSOdLcy+HjFkkVFb/rxqBU+vKlF
J5rVDWLMRob8og28SjC8pPis6uYtkKEBLoTidQjAYOpAFZvBpcv7KPkIeVB/nCADzEJwNm9icJLQ
YYpX9FQymxZUTstci11sFmihtykqygVc0q0kyS7eUKNfnW9PbQxtUhJb7Aqc4NFvcF/GpIkKmSYo
/Rgmn33cfAG28YwZKeowinOh0pu7tGJROTdUQJpF2UsCIfaBVrBibyC7zZNJuiP4gipvoSo4eBBn
s3IL1I7bgL74ecBUtNkqNF/RjzIgXa6ESG6Htv+2llSfFhj452Qr/T0GLf4Qdu7NplbcrSoA+YGK
66YoPbTxGFHXV0FAHbTjjSSpOIJG4nawdKxzs6bIyClbdE91AgWZTZNPUCPCVq2J6edYWJAZu3J4
wo2rcMt99x0aoeuyGL4kC/HYoMgdHhJ2C4exDiPAcN7FIJ1AOEFUZiUjhZZoQmsFmQsiwCCTlqBu
W462DWbVyY6MdoYVYaNzcM1AJJi7Mq8W22eBrRc8K+iZ/RwEeZJuYPaAepyxZX4roR0HF94y6Aix
MhJe8Z2xwuIRsNVRROCRWgSnnmXluj1vEDQzQUYlI3MKpzE+4hHJG5ecQCCi96TrhueAbwhPmtVr
J3S5S0ZVZarcWAYb7HYPD2pcS9QvQJ+k26WBSU5QB3xCuDcpIHtyIGubEKKVDgjBWK7/j7Pz2pEb
2db0ExFgBF3wlmkrs1yqrHRDlJHovefTz8c+AxxVSlBiZl80urHVzSQZjFjrX7/Z4KzXLcozbaPH
WbNVujHsTCnkVuqDFkKslOOuD1sXj9Q85KnSHF8NetKuJl8j8UUkEEFbX24wQcuxHVhKUxRCS2WK
5mRG6wQV3lpoRGzZheTKPUJsSwbalVN0v4zGQmaA7fG6Tp1m04hZ9xKFLj3pzeRbEVM0OVCRdyHc
jCttmBqyeId8n3VFsLcraBS96dYbtCntDbfAsHE00xsSKMT16I/tWxyL732JrFKNLQJHM0efNGTQ
d00oVlXomDs8E+jU/WDag1XRrEdh7LGOs2u3CcvHIoiLO/TLvwpBt4SqrVvZPdrRdqjjO9eM8z2/
00Vyho4lBy3d9ENR38oSaNty3OY+qpvkOJjdu8P/2N/ASfj6kjsaF/whexXcRtOcUAKxvK4q3Bq2
kM3cfVI2xRGaGNrgFr5o6PO4YUHEB0dmzqsb6PKtnY1pAx228+ZmYiRXGQ6CS77MOCwdtms47dd+
4AercrTAztiWPbPsn5Qg3DKvYoTmdSv3QTNlVw5P6Q6ZCB+CimsYP5U4la0Kmfg1OhWlH+0GOLcb
TejMGP3O3fatajyAeO6mMpdPcoSGjXRqW0Xqe2XKdpeDft1j5D5u3KgytqNkyUJACu9iK+p3hT+K
XSCWg4pmbuugl9gUtAy0t/g8UOi8Ykpd7GVvTegBuAzUy/AUmKK4MjRl3+Tm0Kx9A6HXPEp7DdMu
RQQ3Bjs0o6Hnl1Fy5acJoEOsEhT18GphEb+PYZKtAsbf+8DEvaHIOgihA4hC3mZiW07ADaTp1p8Q
aMMHnFjztc2K9UQOfO1HC3BMozistNrYziHQxrALtXIdVJCxMcwtMFUwvAHVF2GEqbxO+hQDB0fQ
/jNWppAL8vwIj05ug068JmEFrBD7CzOt7bxomEmmSDQk0GEHbi3d3LP1GsKTLseDExIK42szqINT
lNdSMRB0MV/doYlNPMu0i5s5RRzbOnayqpDj34eBKvZDwPE+a/nPOUiyK7bcbgujqcVrppsOsYlv
QdBCMCb8ON3xRv19HyxdInzZdTlbSBLTXq0zB/ZjaNjjYSAP64DYWj5WBKDxHw5gR6pQJwW0eQcw
1wFgZs0L4MagHS3nwJvRgzDx5pDqtETsOjOJV2Vv5Zs+BxqpovqZsjdeT3RSm2mMfQ/9nnMVGK74
NkyojYQ5eCSNDBgPULsJc/GUUESK0kC2wHo07in98Es2y/G6NLRHbEH6TePAciwDouWU30nU/k7m
jaoBkJqrDzMFNei1xtkMeiW8PJ7re8nutnJhq82edKafQ9hmwE56jCiwoIDElT3YJ4iP1pVZaS8+
zcI1isl8HeF6u6ay1hfxoLmtweigGd3rOdJ8U3tX2B56mtm4mzrCfgcZn30Ldhl6heDlmoY23YQC
d3StJ2YC9YZzNWZO9wiP0WAX0rvjGOnmriERfOuPeb9K6grjNB0O9CjbyTNUVK5dhKUrKBGsDruL
jkOB13efYcCCPKJ+jZLJPNagnQ9dlUOg7Bo1rso06W4KS2praO/GStMK+czopYftRD3o5UUVME3I
LbhXEMf9rDjAqfOSNk3v8QB4qfsF9B9mCKohGSezHOprxwUyydVQfyYwdu4QW1V3sqCRRRU0kDYb
Pcez3x57bH3w9sxt2BU+qepEJ8XO2qkGY5NLih6zC4on08wlIhtdtcin3QCq3xJwqxyUT1ah3+aj
+zaJ2d5V8SCApFIKRPwR1hY82qMY5hlll1PtYhn324GWfgXcqnuNNiVbgzDb65ByEuzQDah7LSip
Ux/Cf48wrxk9GyeHuxo7lu9dUmjMkii42hHqlw5f0OPL8e8N2sUtXFr5YPkC1mjtAJWBH2AqERIb
p2AGH9vIHm6xdm22GJrML8Suz3ctwpGQBlGpa2MoX6o+D9ZK1OUjqm/PFN2HX2KlIzKOHcOK0jcV
6/JK+OFwZ1N7ebjF93s/nLW11UTih3Iz/Rct4ncr8Ydbhm76D0xL4ufYLjrN64HLXnqokFcVCNyO
jEWU9RFkJ/xy2T/UVkAbvWXRPRtNAblcDF32qCMT8cwQFSCcpBlXHQxuCJp0UB7EtVOjyoZk+3MA
VNq0WVQ/Ss3obtAlJutRuOz2LvSlhdZ53fjV0sdNbYbYvy/SkaZjjhAagaJNDUOwrnasO9rST7bR
7s43IoHLTfuNaWO4T2MEOqqk6iBMzuROgNPQjqInQnSzDmcQo7xUyyAKyXY128l12shPfYjSI/2o
Da3Q7+9qPaKJrXDFCBtgRz80fa+shneL6fEmtLJwhz6th1mSCu16YkKxVm05rhvW1308gDv0jUXh
ayz1SoBECQ+q4toKtOldLBPrhKzjd8f20dk7WT/eIWHTNsjO5UEYKF71VBOrTAPhhlaO02GGldVW
TK7+a84GsUr1IjzUXeeu4d66NzWijjsm83wMVCWIBRq3/d4qYyOdaJP+0MQ4sykjSXJVhmhlGFFy
RrEfcrpF3XsrUvMKUHq4T3XFYlaD4R7YyNJV4tThixsl5cGYu/Y4cL6uqnhehAFKuymmDnKbaPfo
sTBkZCq2oZWrQbM0mjWryKdVUUrjiIFGsytV3K5KXO3X4+yrvZanzrh202F66oSKJZM1wNzaCRFM
SXyuW9WKHZwH5RWd0a6Rs6if2tS3W7vwl+Odfk0uf8mjQkMhV3CrBoO1Mil/+EYr9hBaPwmnmA+M
EF9Hd35GSPYZGxxEjt4/l8ylQ68LlQGyRFvde9hxyEcFLbsoRr3dsdLJpNF0FMJj24wrHZDhudKE
+RlXcorWSHnUtZ+EBiUIqFcR2RmFQxJcNxjUnaZ0zpiEVc5B2d40dDeRkuVOJ0Dqhh83e9UYG+lO
ZlWy0hwVktNWiH0z+2j+6Zt6fOfiwEAQnozTruU17Ww/YLgaG/E12VDYpDdMdXKRI3jP7HRtME28
BRuZ8daw+wBBIfNKOL9FxnTP1V4ax7Vx5Q3HvQyKehsxZ972ImfYGOrz2vTbcKO0MDyCM+cH4J38
ymIp9jszybsrSO8VfZGDr8ggGNXkCeuSGcqpSvpxHwNAbzIzS77R1gVswma/HV172FuCUtz0JYpG
03S2WesH2yLrZ0b57CEdDgNEdCvGeFMx7zOMQ9dqkLQOeBWs+kAhPE8MrLYS3173gzFvmav8iOLe
2gWFSjcdVHbDM6qYht2tf0WaOyM2DUwJJo5zxapeCj4jD5AWpfMb3Cz9E1hcb/lvTfVDj6Zs03XE
GSeYC2/DpB1oPTJsV/Wwvml97B5wopFrTQ351mkc64gabFyZdkuqEAcbY/Hok24dh485TjYEuqIM
dbN6HUHd3xmdU670kimV3k5vuHXTqGd4Y0XLwRApFAJ1vgIvex8E9tR1vchX++CB89J89qcp447s
5IUnLj7cKsP3qa5gNyRGRJ+HuwuzVFRQRfOR2k5ybzCc2mRjaq8SV6Tfps61XpM2G5+1xmqrdT8i
qHSDVK4beMQeDOnGq1pAZyexX62mwCg9p//GkCBE7NnLI5oz7A8iDbxLOQwv6agQm7bO4idVIijQ
GQG9aWg4w21caA7MTERO6zEZf5BDpaCAxwUpJI3dZ5S4CQx7ipfbKRAIIKUAcBR2vZVqaPeE3rRc
vOv3WTAEB9PFsdAmOf51SoWle3FoUuC4znDXVegtkC+ER1wT9B9aalJlWY1fbK18lCvWmrEeDYlu
gebnERMxC+eATB2nzoKUoETx4hKODTQwTevJNttV7evkdegMvLtwiA+ZXkqGlPa4RxsD314znG0L
Y2ejDUW749eMuwmzk62N6OWlzhdOuO6bh3jCfCvFpOYxyEJahRjyvh2gtEdV9Y5pW+c1dp6tkhJn
j8zt+mNYNvk2Fm0Wb1AiIWshbZPFSqFFQhg+elFXW+3aKaf0UZvSGB69VO+hb8aUDXialGVUbGn+
h102iuQB5ZK7F3oVvY8JhlrYbvU7sLqBDjRrN7NfJo8OU9VvzCUZvyJYQtriFkImXtLrd530M2/Q
+wEPpTmaTsDnjHXhrEukHhEubCAKLMqat4bQhMpyUjvLKqut2xnYG4Cc4OGuGdMRVHFe96HDiK8z
p61lpLdGnPd3o1Zaq7Y2PjMHhTcOFf7tYOTtkQDZ+AoVZcvQqlhIOpr1oXcZyGjp6CCKyHPRTWyc
cJhrD2HLz5BeAaMoLVgZEqdFB7HprOde2A+rPrJsr0deQas7Aum1GtBREfjxA5kSzrckHeJPcL2u
wyp0ju4ZQfqriU9lB+FrRqzrYkTH8g5XLkIUrzDq8DZlBAhqP+tXuIkYL6JIXeSCSXPKq16i/+rk
faQbjDNL+66nUjpZNHsVJJ2UHIGOzxSBRr4UzvpG6kZ1VSRpvRH1HkXvMYiGxWpq4iMJs3Ja24aO
CSipseCqjqjIHWPEgckJ2rOsCjPMxvzi00TnzQBGM452Ie2FXhOvpiBtKDqWgo8SZcvcgPGeE+gb
0TnuoRWtue4m9YbtxCKR66ZqVdZsJSVuEVUcYBbe+T+jgM885g/sdSKXUy+jV0PVNFPxN4tZF3OR
xQbFihD02mqYnsuybfYST4KUdjLydxl2NEi1hXabRB2MLSesN1rbWAy8muqxKCwehk9C986q2/QX
Zgb+q9/I+RTjUfNM9AxQVxxowJYlk4rU+YYIBNYN5eolw/6vhGBYbi56CUNKZn6GbVoKdufvrOO+
wscC+VP4xOzz2zSCAGBS4If6pnBPhMVdoPSdsS1pk+DSkergCsuypDxPekIGYBvI0uqT008APJse
Rpe4xN37yveHMii5jBDQ9kDXlXUeAjFW+CnpcihPujVs2mhT9TrD6ueMke2/SYJ/XMgw9YWaaMBQ
dMg8OPPa1XKwwVBV8QOx6G8186BEfGTC2eOlt/33lb7SEf8jjCoJKRH2rODuzmMAmT3OeFmE0UMR
kdMXjEN1G099sPv3Vb7ejxKuEtK0HcO0iYFCVXnGQG8S0ZS6Xs33wIcBaqop2SVRnW8JbmL4LdPk
wvNbns//0h+X60kdpzhlL3JBYZ9HUkQDhlZQ0cR9RlJrtnWnJLhVepnflFIFT51j5+99MjxiWnCR
wXpGG/+fazum0k2D1b/YSn5d934B38S0DXGfO/tEAyjVqQiHNz+9T+f7LGw4qZ8GuBKYylE0Z8eG
fbQ2H+MkusA0XZKNvj4E+g5HuvBAMeVz7eX//432LwY8vWjis1MRvgjjah5e3Yay+F42rz52Yhnk
hH+/5TNa7XLrX654ThJmLhaHg8yzkytrf9WY8XXt2l41hZ94I4CslxRVALMHrWiOWdldcBsWi3bk
zxuG86r4PKVzHig6GVEL0h9kp7iqD/5YvXYzTQYwUh9FEcox3/a6Hn7WVNoHqMyPGjXQhSfwt2cO
6VViN+kYrn3ulB8ltSFa6q0T7fXtqLU3fRoDgcj5lyrmV7sEfHbDN9wPb4rRWlvwtT1bcwB74rdY
s/c1TncKe6IxUysh6yOTr/+PReEK3WEr46OHBv91UXR9AAuSGfkJo7iTPS8SKtf12sU3M4edY2MJ
V9vtB0SEC0mCf10c1JKCbVoKm+3z65WbshGJGafZKYGX1EycYbnrjfCuM+uptF6N/odqrrXxQnCe
WI6Z80Xx+2WXrem3r2CiDAnrkkXhm+Mq1/YVKPLwYwpOVuji3/fqk5ubNncAUbAqL0Xf/Ze7+a+r
nz1uvYgKuFtZdtISSv45nu4t9MOrMIMiZGfvvQ0FtcXd0xtCWAE00h/0ID/T3n6wUmfFgbet0Pbi
/0EpZV2ZOr3MKEqYANXHENYaDDX93tIm6I9dvikHrlHP2b2qjIxSkoIL0z9OS7Wd+u5XkcEAsvJg
tYxM2fnWIofzQshmjOksAvX6NhzNjTnPr9A5jioBUFNDCVWxWWdFuCUmeW0YLJggTFaDHPedXzKI
MNKn1A8eSSW/95OSQ55/DUYN4Ny0FmV+UJXY5Hb1ImwfB1zQjzFXM1iJndDoMkqGBo1CH4MtHz9d
OCkYFhRYFtnyZ1+Zb5CYYHQO7abOEHBOxTFi/gJCw3QxCB6rqOlWcSNfRBMcHfUzoRdNTffZNpeh
VdfvsFWhiGXAgJ+VAE7sr6fCfBy14TqPq00xSXPVw1gum+DbhY3gzxOPwabLzitshBny/DtjH5iB
zuz0pNvqnm4HqxR3LIHqtMMYyF04Qf7JYO7Y886I56MY/acwwvqN7rnx5VveaSe4G5d2yD8/BkY6
Uijb5GwEezg7EkDDzTIyi/KUVJ8WJwHvyQRj0cRTFW9dOn5temv7RwPf7aneXXgkfx7K4HNoLSxq
DXv5u69fIjrauLcRVZ/0XsuPM1Dn1tDI/Yhac2YOM+q/sCQb32e3heLg1OVdm87vYADhYRZYCWip
YR+6wW3v6mqCjRVhyorTvrlFe919/vu3/ufw/vW75bea5FLaFLAmWO/X36ogHjCAsIpT7V5F/WdU
vKgZPYSLIaZ7bwKmxN0N3pCMZkgjv6WGe6/xI7Hm/Loe7/wBgonfrw31licA2PmvkYYg1bBTFLCD
U6QmqCUC4xojtNWoJ/dufEEQ9LUaXg5iZCZC4lLLu3YoV7/+/CgOSsQCU3mazfboT8k9zjkRnHzt
UqzNX3Z1hP9CID3iVLHkoqb6fXsdokLUEkT8lKcMIxMaqE/ApXTfas7nmI/ZXeSa4w16lOnI6JUp
ejReio38y7pS7GEuK8pxHVIuvv4EGzv6AZ+k8hRVz9NgfcuzGbCo8hinuumHqacXDvk/z3humfOT
MtaiQD9PftVwntSthIcb5K79YQ5zCjQ0p5vAacO9VYzyKUtqzM1GwUAfy9MLnc5fb9dAPOQ6upDy
XACt6R3wNo4KJxAoKMpYrOCkl3+LWlyFcKi7MoN83bn2ha/3vE9gRSn5n5Zo+SIobL8+5EYPfcaX
y0MOU4yZ0rXmjP/vFcKXa/wRu+D4pTb3bXky5c6l628nc1Vaz0zpoIrh/uZucoHDaZdf6IH+8rUo
7onGxDTQ0Z3XjaWBW4jwFU9UuI+9EgCi/dMMTvzvTeUvnYFF+0P7j8RP8pezDbCKGB7K3KlPjbDu
Gj9/wvyNUWC6D8LmAULLmvTSR9QjV61Zbwts6BvMhUcD6qmbld9wm7qwkpbrfd3kvv6eZaX9Vhql
Q5lNTGRqKjK8ptmdWDlMEz2tqbfDpdSxPw/E5WIONiccPRCyzrakEbBgjjCLORGleKUXjG+79gpT
mH2L2uzfD/ovlxJo1ix7eZtADMbX+4om9r8JwPXURfEDjuvuKRFkvwSx/BX4k3PhKf65eiyuxmHv
uoZhmucd9OQMnYj7drkaxVbZbHUn32Tywqbz51dvCSGwvqO9QTdonm1yoQsfbgnzOZU4s+Cy8ebA
jLcMxS6QbOK2uYaKceGz+POTXy6pbIGAkIJBP/vkNQxM0lFwyWQeJAIRoR31Shte/v2y/noV15Q0
TToJ1Ocfn+GOGsE5vCyjzE95bz4YRnjh2f2lMbTAH6QB79QAiTpvyZmbmtCd5uaksl+1LFbVgJF8
9TkqWsASnvC4NvPTDDUqdsMLq+Nvt/f7pc++MQMmSqDU8t6acl+JxcQf8+4LC/4vSxC4DQ8gDiSe
5PkhTFSHUzGLte6dvq+QExr2DTzs7DhH6Xyhsvjz26Jy0y0aR9ai/cfr0uLebSYSOU+d5cwsPMaP
oYEGcBrCYk0w/Xxh0zzbowBrTZe3RimtS/nntpEEwhYdiVmnXqh8peVZuZs7XW6SdCo3BFB0EKYb
40Ke2x8XZQAm2aksA/Y7a/9s5fukVkDp6ZyT8ptu6xM/sCJkJDn21kC6Fs/3kAxacmmVntUVaNV1
sBqFXB2xG5jz2Q5pVEAn6ahrJ1zshiu9Fsm2bdE4dIVAKtcE4k5zouGFhhIVIKXyQQUNdKi6T5LX
2UlgHcpwxompG9ITYQrBMWO2fj8HEZXKyNC6UOLCyzlbDIu6ntXmUicTS8MmsbQbvx0gZmXNGN3l
2mlw1YNelsWDHS7RYEGoXet6YVzYkP54LRRbkuuwVdBXqf9q0d8upyd9nzpFUJ/QYGziZWTSEZCj
XjRZwnr5f8NgFwCRqykTkp9k34CC9fXmSkowBJFNfRqzZgcvMYxJLShe8Z0+/XsHPPt6/++FwGIs
wErbFWfHFYOaKSZ1oj7pGRlEPYhQdZddCka+dJFln/rt2TE4Gm30lPXJjoIt3LCHpHcQneQX4Ja/
XcYU4G8SL1BK4+UV/nYZP219ePyUcHZ3raWvY33bigtl4tlJ+N/jMiX+AKYwFEDS2WeiXIgxfUYb
iYbgUbrVtaarW8taZNvBIY3C2TOXvvbf7+ivF8W4d7kzdtjzHWHOgGCkOfIlYRs2zvVOYe2KPJKY
q51M9pZxwU3l7Nj4n5v83+tZZ3meTVnb6ZRwvbSb19n8MFVi9e87+uPbZXmbrsOxbmGBiYPE1zdl
WTXgYu4XJw3W3yihbH5WluM5V/++zF8f3G+XOdsi+iqwsA3jMn6OF3SzC+pdJXcEha1RoGEhdym3
/W97BKeTjn0Erh8AsV9vq8pwv8aBtzw1+X3if2b+JnGukXmll6Dev70hS2frw3wEqbh7dqExjrB5
sTJWBKphO9z18sIS+NsL+t8LgHB8vRO8xS3V2/R5AXQ7mSWeGcGFMnEfy8wLqxtL7r8+Nwx5+LDQ
klvnTa2DufPkZ0Zx0kVWwCNw1W0aZ916rAbXa+DYXQ2cT7f4akbHuGegiswbtpMzgnpUdbwmnywG
xubfwENCXdXogJCpN8u4O9XSaG8abQB92dQ8eNwmslXCvH5FOOjskQY/5z7Mpqicfyaa5pxiK7DX
8VRV1roLHQwRCJfAoK+X7j7P0u5+qINkE2iZvy0MLG4pOha2SShYx8LxAmtol9Q44tnlU1p3qwlv
izVc9HLHFP5DtTV2ywAxq6CKfhSQlQYIMxiPk6SdRQ1a8AaiWzQP9k/XybhPSZbACPVsl+EAubIA
QRCxxuFpHqdDPmf7oWn1lUK4o8GrQVODCAAHxSAwEXVhKrhKcYu29+h0CEzSapOR7TSiT4pM7Okk
kgSZ2K7niipfOxZyJUo8F2kkis1Ejv7exrPwXhbpBwaH5gZyi/PdmbtuZyC33kHY7u4C7A739OzV
yvRJqOl1YmAalcmNjQrxkGEEjo21HW80hCPfGmPJViuhNCOEaK5RjZZXSQ6XTkaVuV/CSb87bdDs
rKGrNo6ER+wWkEJUaDiHHL7kek5TbVPD0V47BrINv+5/NGZgr3KrE798EzWWrK3haapsyehrGjuk
5AGe8YQdr+d5YUzUpQ9JTBnJBivGaD1XBK2N5jRUXqeNsIwqRL4u7tJPRYvLWZLlPm4SyNav0yGU
1zLIflVCR8o2F+qq73oM1yc8GOo5xkwkR+cBJUt69cRHM0Rq/BH1LjLaJVdRV769mfLIwDgUdiy0
ivomSpQ6LLabe8udYDeEOkm1oS1QjlfQhDosQ+VkfA9msmwTidq37xbLfB0eY9BO6Saup085HAc/
8Pp8eiQcEkV1CM5ehiF2yH7p76zYj1fKna392E2fECQ0OOWK96HIILXRMKXrMMVvoJTkZDhCxBvV
5O1VYxNBO5T+nYiu++QQkbLRl9CjcK/04IfLHRyBYJ83g7ln5Ii2HbUX/JHUgFo4mMnKSLpf9aD9
qCYLlAgvyp3v1HjgmxmDgqYM2U4m5xVh5WR7ZInBlMcE1UvGet41KUmEutEImOQBkqUo1O7zoVBH
WRbtllyBJTcRdk7XReNxQO25tUtcItqwCm4ax/ypuTpkDtVaJJlAPexxxlpSI3+MImasRXu8yqE2
bFPN13HxFuOVIKaBCtuIbuok7K8aX/jf/IBosaYs8IjEHeTOnSCXuzMeMfB4cSTJs+hNkyhPTBM5
IvaRpGqkkYBxbqjbqMX/LYIvtlOh9WHjHwP/FGZbUql3zEPsbQU1bqUSCTsr84EkirI+osSgTtaD
G5Jt26vcV4xo4EaDmob3Su/HdVio/DnIbMcz+MetYXbWesS+YdvHswMxspiZaOBS3sS4X0baILfl
wj63yrxcVyRveZGLSCGSC4l3hPiGiwWODhlYdiKmgIQvESF3wDmUqKNiE851+RFocNMRweMvYjoa
eGZXTavWcn6GFHN467fNDkYyqYFtkK6MVqGSiEkvmFPifVylCEHog2IdtroNq6xdBGlEJEXW3K+H
oOoeAjD1bbtw0btyLg7EcNe7PkcIZRczBp7VzDAwqXyPP+Hfi3lJMwvL73EXGWR9BoirmsjE25TQ
A81AWI6Oq8VQAYPyMERjGbu+v6mLyt2gazXWM2r7baaR/8GsynzP/FFfYXjdrqLKwQkdFrEZJZ9D
3vwsoa4xjow/e0t7McoOA5LR+Mh9NvzG4QGYVQmzV1Uf5F1UniN9InD+S1Iy4ng9d8x6M+gTDwBR
iec7yC3JL3ok3ICfWdnpKhYh3ONMn70kQsYeQIeG8VTDUVa5sbPRVXlDxXkbEt6D5jkcb3ISm0ki
1abmiT/Il5hGI2z3qAZKYMd4ipwGZpxVpc9Olj3ZlWO9YGKaHQeYqAeSR4NjQBtFZpJAZ91FfPHO
IkGCbKl9mAFxJ1kOOxcq7YAsPDAOA+avWwlCuBahax/ywPlp4rPLvSXFdeO4qPCHhoxN5oOMzZoR
1QWoULAYxkakrezkYJqbPib3VOc7IWHQt7/FnRh2MDSaG4wA2tuyJOStzth7lx74muYaP/cxhPJd
WL/YhMp1b2Pf0nMb/B2eu36i4m3Zu9MO2eO4DelnWNpDB94MBxJKJExl05hWHLbzQfbdsJ6bRj6U
cUg2Ux93HaEm3RDvSCO0YMAR/GYSndl6knrtg9SvCB6W5fcUCTUPUx+CU0w43aqVPTxUl7m4W6g3
N85bryoFqjh3Nm/hi2KoHKWO7UkownjjmMm1KZ1Xp7G+W133PFkoJolTiL7h8pIg9qR0snqcPWx7
cj30p/Ux7bTg3opQ4biQ11dtQ/6YNSYwu/BXTj1apgyiXSRMY++nMS9hCqz6kJcm41plQa63MDKX
vDXGk264dZKcVD0qw22bQqzLF2VrnvLxA834XsogeuU4HZrAME+9tM3nw+iY41bWRnzVwDq97RMT
dkJgYsnkmz+zigF5A932oLdtuxlEql4JMUrxmsiKPXbW5crJUGcRZwSF0bbla4OxANIIyDgQymbr
cZ4UaoDOjCGHBaL/RiBOxprX8xthoiomGusXsprRC2M4iQ3u6BgOadHdXCBJy6w+2TNMne/KouMr
aYwmuDaxMV7FBWbT0zJpQZgdrDnx/IemTc1dYDXmrtWzcZMi2YBr15XPOWkm+y6rFPw6Q2w1mEK7
NocbjClrW2NR1rt3iDNYx1Plfigc07HA1MQa0wL3HiMptTH1ATLd2PK1phRPWJeF8LfLZ0n6w5sN
rxbmYTJl+I/MxEaO+sxmL5MOTY856CdRVf6j3wXI8Lpq3CWkaK6JZJo2dsAc3s1ndmWf3KvO0rLF
vXoKHnUkft/MkCNwaimgEjX22K72pAN3evloLrzjBIrYptXYfNArwyEYjXhrx73aRUonurDqYbC7
TMPiTj3YeYMS26d+DJd8H8+Zq58GFnS7CR7+iZXNWhD2T91kYF7llLNNDSdA5/gNvLRPinesiqwt
c28dX2TfXAjvygvJdngkqFZDNuFyrx5BetkxjkT7SKTSm93oDdVP94koPriZRqO+6WuprzHe/hyt
5aWNoPF2KeGFDljGt+i9ULdN4X4c6Z8ZXwtK97iBypy3tyHjW0/L2UxVG83bsiYFdID8vSVLYHzw
x6lcaZhY8xvSp6EiTJkZ2C8lY4Kz4HgclAmfGMmHzHdRtv0o9fARMi+c8RFUz6H22g1VY2OlbFae
Pg7dLg3ciNiKKWH4aws844NxYxozxuyRn24cxFEruyHLhgSnsDtOlqhIVknbQxSl1TerymJ0DmW2
1ox8vsbDrX3jwU872SdwNodpArp0/sPXqoZHMKbHJUYIDn/iPyKeIFkLHu4uVxa860Dh1EQJIjyE
/jXKsFw89RleG3DLkrVb5upGq1Wwtcghoyy323tE5DQDejUEP5qYxmOb1NNwKlF11RSrffXdSevr
cbR+QCYsIWOrMJ/sQ0subneNZF/Xbiy9Ln7AIF+WI6iXl5Gisctyq99gHE9SQthYHOtVUYtjk8Xk
KTZIhW/sgYO5t03HyxCuXFktpGiJyG+F7o/qY7ah3eemvXFJk94nc2R7ltC+pw1hFFkVkWBfZcZb
UgmaGJWFGIWRELyENJV6tqK9az0/VSin09ZIroY0o+krJ/8kyj6GU+LXzgOZFZhc1eZDP6gWngjj
cnZ7dU+kq7X2HRxzqrrKGlJ/Kqf9LizZTR4DUnUoqf2ujF6LthViq6s4haujUVSvLVTWa4Yu1Puj
bq2msJk9EnrRu5t48QBOIgfNKHt0OyHetSRWMy6dF/wS+VpUHWAqUEMgZ0MjOdX/nvrYQZuJKfFO
wmj9/3B0HsuVIlsU/SIiSEwC0wtc7+TNhJBKEt57vr4XPX3RVU8lIPOYvddOx/UoRDC9qWQS0TQx
26Griy51O/MX41cvnnOM24nnAGOgsLcVflSRUcbg4uPENJP5gi/SxK2UmMvFFtU9rbOPHlzWfiSU
HeuRjoxYyZxmN7IafyI1r/EirDa+0I18Cw+U2wHwFIJf3kx04tErlQDjZjg9P5Ig8n+WGgwQRBNz
Z4qywELaRUQiI2Nzw8UUJFtZQ8DBIMr3LkeKrRW2jht4svbaEukbJcAMT9UxHDSy225p0PCxFyuA
ZJANRyR1jte0M65UEOo3pt3qah79CC3rV8lYU2g0IcdpLJQ3R7OVXTMr5ZczExgTs/vmueiEqHa4
u5Q86uBoEssUDzrKaA4G11RqZY8dhIk5EoGNCpXRq4OwOcsR942q26SvMYLaVDT22oZAIKQ81azs
jJFQuo2EeHBX28neMKzUfIDyqmuGybLJU2ggdmsxHNethfEvxZwTFb9OiLmuIv3cFUUIAJyERS82
TEyBUSAosEhdbp1F99TZANmh6tM2p7cARkWwMBEcvJSy8pQln546jaFGTbLkvjFZwMI7Cc9Na+Iv
yQlJXdDJ3tLc7HfIhftP0IH2SU6JcgWqAMRoNNttDv3yPeLAOeHCSb1kSiEo8XJpd6pc/D3kaTAP
KPsnsAi/wwgkM+oGgs4Iwzpr0RNpLYHdJC69EA9GS8UH1ezASUMRtCwLwAJd768NoYR+hHLX00IN
dD4RMJsRWXgKjjxK+Wfazjsp0zgxmnkpvs0l/DdD1H8JtaI8dKYCI1PN5zI+sBbNqqtZC/iNdtTJ
vyg1CX1pJt0LpiTzifGIiR4I0FwJoKl+Prflte20H6nryhEmBelSC/GmVHu0ZcQEYssZOAaWCvNY
OsnPQlrdfk0ReSCmiozfpMFPUeqoFAoyZCqE+K+OOr9Z8bL2mjNkjLai3FMyZWf1RuCmOVPCsaB8
RcuJazgtiTeD3bmVTLU3VtO1uIGWB2YZw0kNkZshV5E3fSBSOUbfu01qKJpxrkb72AjCvV0XzWOk
2dYT/yh9Iy1e0thGediSpoRt1JsMXAkqFdWaXo4zriPAfiS++a0Hg+7PXaZ/JqLvzvpqsdzUgH3/
li5rvY4j9TQY6PayrsVdqwZvGkwRTmulgBmAUbMD7+EVWaPtW4e3DrvN99Kkg485FPOCrXOMkv62
TRwr8Mem+p7w0L8wbMLxGc7hliUfZAODR0x2rfFYWNHLkoyTxwQIG7Nul5gw5tzLJ0JrDNn/jpq1
hnal1T7qybZXMp4e+bjaoZzN9tEcCuXUmKV1AjIWXS0jW7Z5SsbYAhqMuWfFP0OsIwDlAyZReUut
ibK1Iz2C5pk5RhjwkZr/uGR+HdKL3B4hlWvMeERKLIr7UGqBL1e5YRjHFtcowMVajuXNIsXtYBXc
ewU+OX4+GYGV1Wo/VJ0vxCf1VukLvk7FbL+qsX5GAxNRgLXjVjNKErhJN3+bCszlehNEGzrIEvCH
2eyCvE9XGx4dwlLJ9IMkpHBbFANFx2zmPr0NGE91xsFRdVmy78rSOYaW9ldXMwrdalncqjaBPhj2
X1WpNVCyLD3Oymxe0B8WntGNiCrDUG8e67yfaOazDs5IY0CEGkPgBQPZagp0u22Vt8FGT/JvFlkR
n23zE03YK3H0CP0oC97+fhH/VhfLBhFcubWDgPzNFiLqbxqYpVu2prjluFh8+HJM5oxB9/rOeUph
IZytBWQWI4TmqPXTCAPH7u9WlpL4I/FxoaDB865EymsG9PBh0EX00BAxc3FS23oH98eoihZ1wy+3
uoULvh6skebesNrZg1Wl+6lCWdyMZMCpWtJ5SthrWMfLNv/oOhmcIHc0+ygS9T4QbXSHZ9J6hViA
yfBY3D4ZtZM+8GhCGXKkq7XplyPe8zxIll1J/ulJw+0D80JUG12Hj+g4otz9T9dtwna7FMuXEvUW
I9hqkoduNKIt+nX82dRuW9FiSGorZdyzycd6bkc8jmzsGFwZ8jBOxt6u4uda4k2KyGXwMwNQTqJG
yQFpTX11YAUeNYa1pwVKEBdMI4w/9onVh7S796DKopPAME/MD/bfKU5+wnYa+fEZARtLrZMu1/Xm
doFou+WzyjyEE8ysapoD0u3VG1RGvm8Tc88cOqqflzqph8mob8H/Gr5SaNVRaabiSQsS631a7G+r
mHhfVM4bYBfdtiREazMphX0wzLrkLKmL51axyfsCAEcb73SuSJX4Y9Cs7kyQeeaasQJCrJ+IoCf7
3UuqzIF8p1QvS9xBI2VEAVlRElL/xMMQtIAZKcrksBFdCzfNbyTyYdFK84NYo+HI/rOH7zFp0NIa
dXzhqjPWEa9GhI+p3qKKKYVmBcN+HqwVeZLinczJGEvI4/Hyim7AZPr+g5UjcsAC1Pm/KMRsSPRY
/scIFk2p3XAgz/0kL1SUw7bIjdgra710KcpJmTJT+ToZJtku2Pc8dQgA+DqptVU4HHkDeMVvzUTU
RWhNJRONNbA6mCeK1G4wL71kPrdo4D/KVrwnzSoxmupfrU7HPRxs3IVStQyuva6afXYW2F3Hqtjq
Qo8uWlOOUJYsYGIOQMKm1ow3glfe2cSr1G/Vp5lGLbTummkAvs3uYNSoxpWRoNwg6H/03BEh892Z
tiTpqu5oO7ixi5WC0qld867lGm7QJqePImRFK95X/MXYPmmlwR3RFeafzel/JvvpA/l3dYR1Dawy
3TAVVD5iInDdKQR/zTChc+FbJ5ggG9VvA97kDeXwR2JhD9dy/Oc9wVFPgygblgY1A4eGcMIgKaL9
WAmNAh5hGezi/NhK1Bp8e2aEkrqX5UbTeudUkZ7zYS5VE8AnJORpNuKX3onoWPTxI6pWWJ4xqaQV
kiD+ZDM/ADvWZ7EHw3cBEpfnBsS0XA82ahI8TrQYV9Ne8Dczoa7blxhbRr8l+7R70TWD2JI2dnAR
tzBC60gnaHd98yewSW9Bo7Ye3y9yBtkGh3BmjKw50Su7BdUt7BBWsDDtXaApyp6GJzgA8BKemYTj
i10CzgaE37lK2Ga7pB+Z6TlDucKiTK+2q+9cLb7TMheujhGh8CerUerTQG/Z+FnQ3zMbckvJiN3r
WDwDQzEVr8bqzMA3/e4F5+NQ5UT7GgbrFWWo9W+wVfkf51S/rBBY30k+maiVwbkoeqBlYN9GhOhD
F8c7kAHWdVHkjHrSiHfoc2PXxm66KdKG0VdOQHcmFfmzpKCzilHvjopR/guycJ1TvjZveXKS9VY8
rf8A7BMeF4eUJwNmAIRMvOXGlB8WFdJKwnKfF6O/C70WOylASHVslnBcg7gLpaC0mAhJpO93dhaW
mCUclM2cpC9CsJerutrZ5aL7zrU+OMZ58gHZ/XvW1o0IjtvSwEsArxcYMIP6DBBj6eQXY5zFfgGx
6rZq/AvhrHBz62QN9xxnlwkPhgmolkuK+TwL3hcqs4uWs/xxrVmJ/ipj7J8TabefAhKD58ydLjaO
sYhrmjSO7pPJVd4omPqzDfbM1tvXsFIhKmawcToxMBojDeQE4J3YXLuIXQdK0rNeOshGDS3Nbn2l
jiejBFnAvHjclLESeKbClLqIGVj0RRkyEu4aAmHpV3EhszvRQd/oA+TIMNJGoNPQtjPBuJ8hUrYz
S+OdJg3NTVS7wbJQUcRSod0FVqKO+K+NEcTLUGkDWNE+3mJXxwrR5kCNZ5bguc5oB3IvF58BLaad
2L3UcWSdsmT+4MjXdhbrEZcDUb3BOEy8AA2eC1se6k6bddAMEHmt7TCUdUPnQ1cabR0YcT1tsnxo
f3OLrkpP7dIvW8q5QEgA7mP4O1kkmYKxXwqflch7zcnksowx+SnJ2uttQnvRmepbTTFoHeNqUn+E
0ranqlPhIoCtJiMcqdl68fDqxvqPQagf2w9V6I9QrQpK5aUi7bgYP3VOKy8D1+diDf6yFTCCjSbr
2TfmjDliuJAmrYX2mgtti/Mwwk9Kq+y3pFM+JaGcoTOZBisVB59HKyIPoDZL2zxIadyzDzUMa5iX
iXNkKP3dRf3IcJi8CJvU8IBniUTHy7qhe6rJq8UhnjZ4/AHAxBnWG9MKIzDRYX8r8uYLhqTmG7WD
njnh7qawy0hm60piOKmxZtYz/ZtBjO1mtK38ovRNXp1yLc0vKjsmC7tKN8HIGhLI0TwOJVlsvwjV
/KqTg3WrmPJDsSgoHtW+exlFS5meKBOoR1Jh9Fh75XNida2Ng9+bZnJcLCc9SnWtvxseAatWWmst
rLd1mEZe43TdthmsZs8qB+B8XURbipDsoJSOxglYqBuHwbsXJOa7KLJXNKP20QrayF/iQNsDwjf3
zqRR0AXdZG9ZYs6Pg45stLNG/SBX0tfYtvm5nBqIOa29eCjzZsg+kAzWcEXyBCQvnkHYlbI49skK
+ROkh32W7UqITAWbAlULfTRTwJQVi/1/AyxJZ/r0EIkmajw1kA3IHYLiLw2AQrY2lrZh074GxAV3
ThQDkHwgjlJk6X7ojHi/crPodhZ2+4lDxwC3108n8G8YbCp3nJlwGQBTuVvRIGD/adhMWvl+MMEI
xxLzz8SMl3BDJuYqKbyfGrURG4+QMD9Rt6cJo9xJNWPta8xBC5O7JHZjg48ffFG5h3iTPQhKtF2Y
9A8pASu7RNbgYY1MXLpk9X4Y+uBFMltOuDCMo5RmdTAUDFOlHUD5b+LmM4rjyg/BWrsGxahL5KDG
eI4bAFZsCjxaHZ70gSWNNQKMBAmKtCjoWt8sllUwI3CHCJPwBeaEDQgfyOpOuix7xwmlPwxGtBuz
kbXz8rbUQ7MH5Fv61mD0jxhYZlZIWKCTus/2ugjic6U11WkWFegUfagfKjOx2XTNPXUeTCWjDpNb
24xPBrXnXpl0pmSdYhC8sW6sDfXLdJr2Mhs4tAqrk4d21uanaugZP1FauBblTAEHQI+S/NZE0vYV
Z/yJUzm+h2Mho80sZw6elKOgGsOffJjlNrXjgAZ6TFl0q/yBYUV/FKPxQE8RfnWmXuxIfYBK3qUs
esM6cUmxHK6FBokx0hYA4MTwIQUNnSPcd+eozhCJSxEPbmDnr3NP5K4KAmOztOm8Y9baeJT59b1J
q/FSiDzdW7bdrwWi4kLSplrulXkvlKpA5iApkecSAN04RxuZmC9Z1Ts71j7NsZLtGrdQqzTAA14u
SUo1bJxDS4S1q8TjdK2msISTt4L6dKcE5e38KZn419CWsLP+Z6LCOEhbyd5G3UgfhnkmMqsJe1/n
Dr4VzIz9dGDdq5lhcUyc1DyCWIh3SZ6+JIaV0YsK9dSa2sQvoINjXqTGxmKLwwoKaawcUeay0ZoP
mhmEb2k4/xRd/YEzL3IFJ7ibl228Za2qbi2VKspQoBqviE9kLpZ6CwOcD46VttvSXIhxrnioMWfP
pchajOjzzNJcTi+QoZBFOlEGDS0S11EGOcw6obwCrzog6L7OPIgtK4IruTM2jZP5OWhd5JkzF6wt
eMWBPERnh6e6o1UTVwd2xwMS+NQ1JuZ0lgOlMOgz+8cOJwHCxyrZIaUOKhG7Ocytsnj6bH42lHV7
ZOpITJwAFFs/6ZuCUIBt5JiCT0H/tBOWfqjma5d8YtqzWn1fjDE+OwVZ7vQ1GKNYkMcbXGkjYi4G
BDHWHVcYBa9LlegPhCmkF1GBzFkifIZLFBEAF1cEqTB/v2nrHsEpaBANRLYbUxI/kg1G/iBDaWNw
H99GZqdbXrLIY/QFrFy05n4JHFbyUjH+AtX6/0Pgz9NsuIGT4BO1lB+TjoXVS/XhTD32uLHviRic
xn2i8M8JdYZAVWu8Ii6IVm/jsl9gdblyyR/sceneJD+a5ySsyYSqBSeFaBQv7aIPZD0g0wyEkwPJ
wyKMxuegtKxbHfGFminzpQSl/KEismzbygW11PBaBiwYEzJzXdH08WZArO0xAAtcuxly34lEd9BI
Drv3pGfu2jQunp0h0j3405orQlKZXUgZhRvUo/w0NbXdD/asv4di7l6Uyg4h25QEjbBDsbGVZoz1
kA65LV2Vb0fMC+e6r4EQDyTBL0762LDReRyGAZ8i8yhApT20WZFedFm3X3VhFmdGUwZ7fyt4nhmR
bWQ9QooJC2azccDCk/3YBQK7+o8EVpodHJjfSxfU75mwl/0UJdZWj+hKG9aRpWK4pYNiqy7g0SS/
XTm+RUr4DKMfqO0q2pkyRoKNDVaryOX4aof8P8AkKf26ZatIZ8T2Aj4GmZBj86129fAqVJqehEZ3
QxI2XBRVVZhmsipIWxnf6BNDsJq95fbpGO7BXY6eY/XCDx0UCblt/zhj2T6LXv8FgJDgEuqs3aTp
iStEHTw4mCc37IbEQ0I9tukkGw2wq1CvNeocJOzgzNhf7IVeseBXhuSmB+PgEs8BRylvkn4zwEV8
RxqlbePBerFbqT3qRqXt6blQ7Mi05oCvuFlsMzgHSb3QDbAIyqLgKYbTc2KHmL90JlKLYrazs5BH
lFKAx1MleYOiS7p3aZH5U9L3GDYCMzYW6qOefiK4Z6LzEHQ3CgC34WNVmT/HqXZJEQKMr0m+FUiM
WCxe6uLfIJJrsMysQe9xdgb6oWonJjWbkklBGv6AbOSqZPqbgaFb9/w22SovyBu3pmz2hnyGCA3N
X3ip+VSJk2mereIWRkc73sNMi1n9qCClHHtv1tR1Z4izUJOpjQu6HmOTx+8GpHRd4de7X7K9zH8c
66EmMiNWaRjaM7NIsdABqaeO6WfRE7HNpXJRGGYB17YeSvVFT5+X4hbFu9ZiwGce5rJlufabj/uM
OVSruFrLxqo8zwyW4oOY7usSumfdmA0dWxJGclxtTffXwxyNxG9Lmzp+N/15yn96rNRacGXcL/IG
bjwAaie9F1GzDcvn0HhX6rOokoPJBlsaD1btbLn1zmWwKm5K8rppabiFSes5qf12an9mJhdmiraR
dkodX2eGU23ojwOSA/ohnYKL4XY27kVyNOaTHSX72sg809ir2UNRPRd8OQ0t9sXumPWDxBm6zKv0
M1s/1+5srxx+1qcmo78FQXqRAEhYANb6pn0rmzeV8zKs0mOq7UZxgqJ9yDPgQLTPHAy9+i+JyGJB
mipaWknHHcanIMQB2TNZnX44gDa5OFo94zijOjYj9w6QyhQKmlq8lvIgmUEsmrGJg3FT68cI9RFv
DPeIx0/NnK8Wd4WQKeMjLO+ZOHTRz0phxKPojia/wIuiQWG/OPm6DvtgujJaDw5RAi2qS+ufIZ7n
6RUn5YZNR2tcAntXsdfCJaMg0Ol2CZqa3PQ78ZOxWc25VeH6xYsC+v9SBtfYADiPfiu92NzjEuC7
0ar1tqTLBVKJHiwvlYZN7mC8RPBYDwx4v7RUS6+2zXe1kByeXsb8ObIJr+Bo75rJRfxzt03FzXUi
zTJyrZB4AQ+U50CrTxHsVJHtM6vYjCQXRFUM7xT6NYQWFLvsl1ZvwnTRwbMbnHjOy1Bz8Dos2jJm
qcHGGF6A8nnsit2aajBJdzH75RFzKsrW/RzGuKGfJjZv+UVCop4Swzfb90R5W2mKbHxt/ZKCnXHS
2W2J0J1eVOexDnYJosyl+mNEuVOaV3V51JwXJORL9jfCaWWHVcKAhV6xV4cEhdpuJQBrpnCj+SOu
X2JSUAZ1H4TTQY6qm0J4qkuM9w5QSub2FAssEQ4zShxDHYjdQvRTPLXitdW9UlX21LaHUluxsyB2
418DXGjGfqXkZ2K8sKmGYpPL70ny+JLzwtPq40MVMsyZAxcROi21ckdo5Gnj64Q/wXF+SLPg9r1b
8gdBoBtG0CYhOgiiXBZt1xv83jhuZ3bzh1UZaZAaEV3WDO9Y50DkHaBN8pSs8ONWeR2QpAGu2tjB
Q2reISPvU/1TQx8+F4C3kDmE1Wc5YPYYnsfmtt6EE9NDNFpepqANIEcebnOSUZHmAs3KM8lNKr0h
rNdivhjkrug4rKbgzYR1m0TBMQAnZgWbLv6xFLDDuq8kpxrcvm3i1B3ugpiioWE1zs6IkpVzv/bG
cjk1kOdnskMi0wv116IkKpDfyETDg0SglFAWt+w9eWDPMmwZa1zBchkQAEL7s9NWaep0TefOy5Xg
ux0qj/EyYPeLnA9K/taP/0x1P+c7QdGUOsfC+SrNOzwBNwaileolR/SxoTMszF0BT32Ebp8KIAIP
XKtxumO0mI2KO1n/Fs7csf7XpM+WeY5QvpjVR9h/IC/zTWQEaBqQYV6XBGH7flQu9rQHUNHZfA/3
HpZ9/q6UHzWzmsqgq7W+lPYpXIMM4m2e77TktR3+WUW1m5Hdoj5A8/ZkgKSu0RwWSk8iWMKRXWya
/MsI71ZLinl5YEUDFOSprd7g4pL3DpEV6AEwbNo//mKUjcN3Zd7XmBFH2ZvyMZv+2H+U7Q+aW+J2
ic9M8o2q/eQzmSrObq7PSc3lySneAYGzkC7qyW7Jn3sbrexyk+ad221LPe2CSAn+aoYkf8RkupKJ
nrIrwtdkeFDn9xy1iOhOCjVWaDndfhUbI9iIOZEk6LEERZMPIL47ZoDOdzz9zgX6TTiiLqNTrWf3
EZMlDz7aUr+4cnwYRtSEPaPB/Coc5H8JltbXeCQwx/xnTb8tQpQEkp45wT5bQOLySHgZ3Dn5VVg9
2HDQO/TWY2R4qEpnU9kxUwTm+4bMzJfBcoXQvctV2irCGlht+yIFdYH8KZP9xyz0bRsecvudTQGt
dLbNzbco+JXXziGmjNjiL/tQdzdZ8T+c6JU3Q77rWMphcjqM0UEOiA5LdRMt51XcM8wvOqdqmnNm
rAeE8ZNzTxHT5wXR3cqxmBLPUD7aYGqrlIf8wSHmEM9BtkORZp4k44yzBcC76ywfofnU9ufE+YUo
mg3HcDqT87GR3WX90lhK8xEdAPe22jWuHgONnbxp+QQV8Lf9lpk/U+UxHRnbb4cZGOsTrp7GbVb0
W/yVpJcK+QH0lEX6PQ4686ppt1kcmpZWVt0bk7UduDZ0+ygUNhHt1kiuku3IuDwgWEWrfp2bx3n8
sgRvzEcWfyoRSYzwQVWw2pVy6WsPAYDfoAxSh4/ROi3lXSo/JbvBKjqPMck0X0x7lII00uyQ18+q
jhLzS7VO0ngMxhdA32V4WMxtE53y/DFfdgAKXCO/Osxjy/GWJXcD9W3cfWZxx0twMu0XEKUTt1gc
Yl95MbXnMLn3w1kNiXFEN9W9J/IIWaZfbOoVP8bnzhu6SeWjo10n7aFinj6YfI/vi7g5vU8j55nd
P+4j1t2ezmUmg99JQqEuzjYJYmYGVlTN/CbfOfT5RvcQpcKPNdDf5M8LdStrjDMopQIuZ3Xl919y
kPVheeitx0Qdz4P2GfbBLtMcJtRA/psrDY0rrYa2h/xSdheTusObTLJJ5VOmUzAzsi6oCaRKVhld
SXQtaNgsLmC7eAScgCD1hYg6TrvkOIGHzNp/MUrqnLjPuTjk4jcarE2tvSUcAJqaYCNPXGbOOQX8
xEIxHH/7OfKUeIYEMN+SNgcmxOBWcM3xz68A65bHLHxnJbrrnfsapAnverusQRIUHZPlWxVKavmk
SdJNx/axDyFlLgYHTeg1wcdkouUfX4LqkgWmqxCeXjKtWsy/oc29JXoaqy9CUysor1XCkVAyt2wU
L1aZ/Zt3Wr9zV5EeZHBphfkmUNBP83sfyepyNDSLkkOv114I1vT7MgPiGP4zdNZVyW89kHxqouRH
VMOlSFBjfxywx7Lg5tiFb8mUueCvLFC4BGRlWQn61uZpGN6Naie7GzRIJBgc2sG2KX501uyNE7P4
/CttX/bGTgTBC0oZevH6EFn9dhA/dQ3q0CHGYyV+9XlzqJh7qth1Ntoq81XelWQ6lDB+EZyss/zw
rwlIeNsLJG+KHW/mibssep61BUh+4zP7O7ddnfgTJ/gYeJ3UX7W0/lpUSZZp6xr6T53/RaZ1MmHC
htB78ux9bGKac8Rv7P5YNS8DaRv3SuHSjV5j5yXShN+DBc+X7wlZSPBczH9ODagf94346MlM6vlR
o72xHAp8LzMdYiY/Q9KPGi9Z1P1gDedePo/1VrLHpQYmEmsj2AjT7ajND9Evff1l6g81aXmlznrm
VJfbTNx6azfIg2kJQK4ergwf8YTbUR/KIt715NeMSPw09aFrTr1xatiKy+gn1013YmDcKQeN/WjF
EDcRL5Z1GRSxQwG6UemjgNS4CQpI2sxVGODGazfG0KZ/nXQQsX230bOHyf4Byv+9QJM1csPNjWup
P6Ne3cTlxMznl/PdCK6NchLWIU92fUq+Dj8bW3NzeXTMv55ENGb+WbPNo7fRCtxl5CTClnRUeH3Y
DwD4PbN11s3fIqyQjD6zHYkRvSE2g/WUZH/qdFHrZxPRanEWCW9lwpusXmWF6mvfrJhg+1Sx3A3N
85D/6VJ6ITjfhllV/Cx7NknQVKv6HsiXdDTdYb52dcC2n5LsTSD8mkELWYzVafh4AdrgYsV8dsVT
Prwq9ZPdPI7zbsBCXdguk18m5kcz4z+o7k37odG9GM6pjdVDySAjnal+oOfn2StJVrcpvlbKCY8g
8YWPmXXK5XsCFXVBLGJJopJg3UfjUQX0vQi28fjxdAarOe10RE2nJn8DUtSq34eEe5ExE5e0uNzc
RfHjAJUlXHAXi102bHX0PnVyRfLk1Qk5KGG17+PXgfxmnG6srP/F45fT8S9EdKDo74X2XTfDLtJn
T1cP4FGRdPEeL3b/0CtEdIG1lOXkiSzyuwYbN3HbC8BsWePHMIjpScdvA13frKZA2vozLq8jo4Zg
g7fvFcCuu3BKI7BOj4HDXF+xrzgI3SUtzlk5syXH9sioB/RxPPva0B5b6H/8PiwkDXa6wuabuw4v
qhcK9rjazwPgILXhpqH6ZxMznWmTrxjqhxNiJmIOWxC9OHDAoqs4Wt2876Axq6usCZg+WvmubXep
pqKWXv6JQLuxsXAL5LDG4Oz0luxlsXJzB68ujH0987Fb83iwy/C9n8p3w1D2zkLirlTPZUlSEXmz
TMI2cs7uzDJ9fZiOzPc/TIpD6QxH0LAPZIx44zhv44p0P80qYcNJ3w7UQ2cr5zwNT5FOcAw7/w2b
jN9Gkds+nx7DWWV9z3pq1NzFbA8tX03sYNbP9Q+EL9QRcJ25iZtNnCouwK+nSNc90aiXQq8/p9SW
vlYCHXEy5yi4bBF+E1asEyCt+4ujOK45ptj9/ub8oWufpDFQHiNV1py1k8veWQbdxzjdignrgDUf
lyXcI4a7Zw5bId3ZFQ3RoqiRW9FeipxlXsFqvm/2UxDctXgA2wS0sV/aa7/kp0IZiMQrvECFOs5g
mYixk83JvG4x7wgKLxMssCI037Sq2wxcmF2q4fxDlqOFJz3MYAInLwKy3qQtL+3S+g7/jYo4sp9D
15kS3+DgqEk8WeYFfQ5U6pCEcJBoiinObZnv9ZbvFEXlGEm3sS2fReVHrdj7tBwvjZjcEr9lS4AE
O0zizgiye0Xiv5fN9Mgk8m0c+qORBp6+wPsk1H0DYomWZ+1pmSRuyWpDZM3udC7R8xo3tf/pA3Pn
aAqwWesUqSYhlToNLuURCwOk7Q+Kyd0r+XrJuT5FGZV7iieuk+Kuq4Mv/yeWQ/00Wg9xmRtFzb5u
Owjt3a5XJyjdBDewzyMO6mBppSexA+rp+v3ws3MjI27+dQh8GIV1JEvKA/Z2lSXV2qCNTwMDpM6q
tqHCPE5l6jOZk5cxgGcs9avOziP5oSyoB7IGqd9+m5Lnbed+ZXJFobCtNTRnOuUjqWeE3xlkZ5mT
gXeDcMCxSw7pmHlOkx1UtcDtmezqqfhgh5wRGhghEq6UbdOwhlklh1oxn9lLMBQZJ2CiwZYlMTGX
gDuiJFSZ3REOEHAbSHpSTcan1B7Bb4e7YJiICHQIGGYQkU3VqQw5y+3lxUD4iv3B2mJM2CaMbWz8
8UNIj2RzHNTDmg7mMBVE/nNCYXRIZwWuIhHDTkRjQi5kuRzQDvW0d8RXSf2JAAkPd9rRQXmzSfAm
5E34VvMizzNERtE/FLoF9dMgxVkRyZPevaYD3V6Ly1xIXIP8ajk+6urJ7NKPZJa+gXYFheR+ykNo
/pRXfUVth1kULWSB/iz3yL51A5GdG7ZiVcfxTAnEq5Jwl9R9dZsRULYRH4goXBu1A1pWHN1owxdO
/I6aL7BJ0Aw2ZhMdi4DkwaDyivI/ks5rx3FkW6JfRCCZSSbJVxlKKqm8nxeiugy9d0l+/V069+Xg
YDCYri5RyZ2xI1aw0CbyQA8Dxshm29W8j4AkYr5Gnm/2SecfJRor4Nd9Npl9PngbmauD55c76VZ3
jJk3hH+5bDEXU9cdQ+DzJZn2ThMhIoAJfnmbVkhiDm08rAhwGGT11i3IaQ3tTUBBRX29tiWUh5V2
f3SYerux/HN7AnilWj/smY3btNxOXA5XlNnGw/vsw6DGb+wPwI4p7+WEjV+qkb5tsGYFCXlcZ4GP
27ZFYKnPPXdCeiVoYp9DDoiTwly39N1O4tAL5uKtGbOb0WRii2v2fk0iSgyc8ql2MSu6tIUX10Bb
5lQfPSE1rmysWhTO2Iyy5nZCL/f5QQvMU7xS2NAymV3b6JIDaa39nLH8XfkA0UaJLe2iyGyBGIbU
fW9G7WMhoImk0CTLaMmaMYh7qPJ5o5BNekKeONDwN6Uzq3NcXnw41/bDNdo3OKiKdaZW3nKRNrJy
pwksN/jWEoucaOLvsGttY3O9slPtXFUX4RM+tjlg6r7CriRpwtM/irzJdskdGuvZ+gsf/zRvVEEN
RqEJ8ff9b80g3vDzWivLe92cje720Sr2CoWvsdWtjfrfkuPYxBP84biT58pZX1Smjni8D43snyED
P7IYvm345UxGH0Zrb4IaWTSbjwmNbvGgDylbHOJle3Zzj2JgYmUV6RMYBOfz6JXWZzPjFPVZ/tmC
ztuMaIZOWB4HOzqrtg6jXDJaTwFV2s5cnQYGdxpgFrNzzXhTUPrYdySgpXcIzL9r3mZq+KuRmexx
6tK3N2FG0wQg+Kc22IV0YCJ24pWdkfO9gPvDdv/Fs8c5S6TYwYM8eMNH4bqhKrL7GY1uMAl74Yrc
V3xOu/ZAvJ8tz7DVJr93nPpkj6Tk6ukgdfZEJBxJlAUtu/uT0PJkO8Ffq1MKsnISOUn1XEMpvm7Z
lUCH0+MXSJvLyMK8jJyH2h52hOr5IfuSih6choqjyPU+Fgspfui9OyaQzxkb4Tay2sdiNIbFEP+9
SrJaCt7zJrqsI6G1ecBRmcQvQWVuh2IkT0gCwG2GajOSZcCZVR8QmVlspIQH6XlKM5YMvCIc4oq4
r68rFVqvJ9z5Zq6pXVo+ZUaXnD9h5HE9OJzkueU2LUYG6UHcVEnPMiBq4DO4mLo7Vqz7ZOA4UjjW
Iu6o1OIcr7bNxetvKXY7QEE7e+MyHlmy/fhGhW6aXQw6Y+nIfRPrdxFP4Rh1zt081wiIPmyLOuBm
QwcOW+VIe/Z2Aq3rtf4uvt4cy4XbPElVKsjfdddT/+xuO9ffYDM7qSb9q5X/G1B324ELbmiDcJye
CbG6mbt8T5UOEEEKYePieHXBMP3uFh/b2VUKQlnSyDG27FBOzLpRLs21Chm+tnh3o4gNyJTx9bVo
EcJJubE63YLpiHq6Nk8Y6qijyDQQjbKN91gbQiPpymsoW2F5H04F29eemHlluvrkJM5Wwllojcv4
7SCyAFJYFcr4MB28osJjOeI9zyqn3I8gVZ6shdQ+fUD+Xd1o0MRZztmsxCPev5emKDuan/zrsmiS
j7ZfN1RUr+VwKNOEoCf1WN9Z7/8TnQj4dbVsImx4hm+rYpkl3UvfZ173WuP+eAfnUxxmEl27mTjZ
XmtcQgpE8jHyqpIC+DqnZFIV97XG/oV/CHQ1dZn+cOqkzdbAWSzuPe7HOFHka7rke8378UDqMCVK
XmlaIrqcTo8kuvdtm+RnvCY81yqR2O6Q8yQMC+G/NU0nP4j5+w/SWUoKuU0nDw7K9pYS2eRgV4gO
+RRlN5N0b5oATobTEbOmnY0UJq0wRwIv5W0LIeTQrw7Rt6albUvnw77NPUI1PR49QxcVrwa1YiGi
25nMWn9byl/PDnDZZnRCKd+TX1Tt4NaaMMfHDZyBJoujmz7lel/moyGlGkgWUMSrn3CkUYfdKVxL
MoKtClU/eyG2j9nLpwqmYKJHQbYDBdlFktl5zIBz+EBN4vlhblLvW5cu7JJlRPj06WaCOOXe264T
Odcx18XxtDyz+w/jmJ4Zb/EAP/RBR+Jbsc6GMVN++/a6hmPGJycKoB5ElL5GY80x7qgebWcCQUCq
cpcVLi54BisaMqclefTWof7L14GbblpX3EUdqQNM2B74ke1AoO+ejtjmOI/iuTTzTyO67KZy7dvS
LaKD408syeGRvEO54XU7+ESPXZArD0HaeKTwBoKS3Wx/sIAOXnAnmzfgLwOlWzleSOKd567vpjCW
jXMWgR5fh16yDA7K9cRtknCPNstjllvrX9UXxYfAIEnJtJmOFXtT0Ko65SuS0cKuulgxo8/K+tE9
/v3AGl9ULFM0KnLEcKGu12KuGYQM/vfsU1PNoIl+Q5Fb0Ar+4Gb+zgXRySui7agW9dxaqYuVpKlG
Zpgmt27wrQh06h7t2o1LTisbfRhpsHgjW4vhM14rN6RCIb3gkJE7KdlWNIRVmcuqwZyoZsEAosfx
dTITOY3ARwsUQf0qasGEOlkc1nRVrWJTZE53cDIy8dgYewdziDsc6uvGp5kD71+QdlRLEQcDFTC1
pBVzaMr8rdNd0bgGXSNmwE4Tf2vTOoR2yxlUwcF75o/gjJIsw2tRjndyFDEnqbmupXVM5g6d4dBP
6S84+xSj84xKVOUB0YWWVVgCLIrNR0ORSlHz09iq9yFKUxtUlAuv3h4QxJJgsPVRRrNsXO6t7o51
HbGgMZ3vU5tyVyeF4J95TBhe0BybOv9W0fpS5oZUy+2U6gc/AStJXBNaR2AWTH+YbI5xV3Oey+Y5
Y56aKebmPC2vEWk3cqvH3CifN1PVYLGnvuVEZ9AVOWG7r5YZUTdp8gnda59sHgUkRXq9PAxe2Zz6
evIx6qI47Iy0PqeAG+3IHPyRL3ZNCFNOp/kVuEAyhfzo3Snt15YzAB2WyXCsd2XmNfQzFfGPCuL/
mFPWW9tU9UeBTuQsr3HRoH2zQ4G5EYE7WFYWY8RROeXKKPrrRFs8idGPfodF2zH78Sg9eZF/H/Ey
fJ5npzs7Fg7D0qLcCGRkwKFyPTiK1d4bl/7VCCoYo63jk04tun46AYBjyR/T1rdj+qFDWSRzYENw
Z+7Y910B5oAgbHNUxIu20LWRWhdq1/Edt4IKaLzjxMsltkd0rG21xknIxxqfrLRN6JvlDa0ymwdw
tWz3PEN7wADFjeFSdB9l9xESItnNQMtuWwcjsWROw+zMrnYC5W5pQ8fxYDE863b9qGHvHDFH6ktq
u/8thqdlkOl+grCELZbLC/j3CFXfQlKbAQn08P3ZHNf9tu2c6NBDhUIHytqQ5hC4Ii1lvBgz7ZLx
G/fVQCc7hRAF4x0hCgZ1kn50FQh4Vkmkyehi/OFbL/IQcyzfn7EkV8TKe9NJmqgRr9ifUWlDQ7Xg
LlMyKceW97V63LcLMdKgl7v5JrYRHZQfkQkZh6LaNukCvujqDowCgrlY7tptn3QxHgb9GBMdocOg
wToxdkO0QeeiW1gUUdTtprW5bebhVwD6np40oxluhCh76GZVnPrOYV9EbslBTU/ugrQ39E9YQfQa
W3L+K3mhH/llyn+V7/0gawX7Zi65ZzH259sgYgsYxNPN5P3DyovXoGwBPwpLWjhtIZvzXi/fq9aV
j8Qdxg8oQeRxry752Zf/DUOdqX1azDYj4ACVLIZ4dmJ7MJz8FfeNA/P5ob2aIDOJaOVxydl7Q16G
Rcy7mKwWCWanDx7aQmJo7O1zkZv+nrBAg9UybRFxtEXapik+/LWA2+M3X1xhRzxKcd7w3Wc+mTqK
mLZsCeA0+VmS3wIx6NjQNj5J+z6/b1b9F43pdcp1zTde359mwQxlWu8+0Ja5jZKIjK8dcGXyRDsN
exBxDi+0Rvc8ICSvkK0Q+o3R9UGu9uyfko6sc2Si5gaYCzz6JSgfiFW6l3L0Qb3MwZywDyXu/Fbi
id1DA0AqoAbMupUJPkh/pncO2hDrYkIT20zAMrjUWmfBYxoH7K7pTeUrpxH9LRYmGmZLbILPlmLr
HRALHbpueh+jdLejvY3lRzRwp0B4iWpacGb653/zwn0CF/bUOiOCYTM9qNm6VF3evkURNb/R0CZb
StgVL75sZB3STz+l7AU7ZOd1Hmh/q7zyjdKShMLweHx1TQAFRRjEW0V6naa2x6WpnwhZvRQ+SSqH
GCUvc47Szdq270gO+q7MmAEdyrx3PJhdmDv1/CmkXwoiy2QqDyu5wfJeNMVbG18jY4vHdquaLdvD
+04LIiClctuOK+sCnxeGj1CxKafhr6jKX0G9OBIVhiHtspRuwVTxlcnicdo2yoLTIHhQo4OdRuNe
+56DqV8xdM8DmeqJ2XTbthS063T8T04lpQh97t8uQ3ztaAmwMzgZWLcuQU5cuC1tYXkBVuuVPI6q
xsKfTkFt70xWKputq0PDpJ/1f7TslfsiZ8gpVizYxep9p+hzYVWnn01TkSFZuAg1hbVuMggu23Gh
izwj48kyAyDGnhrv8rspRfkFRe1q687RKvdOxwLNiz2s+NppOLYljaEbNXrNE32gNpd8QXEvCLbs
BXWDCygvMQwKvY7ZAyRTe6Qz3V3CscsdGgN9Y5/qrJoZ1iPp5uE4uPwVYizjb9xD9KlriPFNlKfC
Sp1zP3QpJ0CnADlLHsdZH+x4Hr8Lvtz53vKt93nR/8qc3S9ouSoE0w9Qypvc30kVI9Xhcr6fp356
47+CD1pT95xeKaJlDrqZ62L/wkL3RRCc3BWR5dE4LYewLVjsM34nBB3Em0roODpiJXH2i+P/0szL
Cm+YvP1UcpEOW5BNJ+WuxIILfynv+wUVrqVcnn/J5Ral2JS7HJK3Sd4/rh1RP0Y5yVyWt85jmVRs
KcpFsDZldNrQDAoVgFAGSyk+k2TCkZT2g4ec0r4uevYfLXqNwimZyjOV0nLPXNOiftJJ4bu0b2w8
JwnCNgq63/yKbsOIwrw4edbDCHXqp8v4F62Vh9jiXNhhWfX3vY90EBs/2qEHIWEGg3fUzursrFIM
3E7EeOHrVm8Lh6cOhtZ81BiWbqdAt6fUT/1T0XXo5k5GuHUearQ022EJYqr7buaYKSdUN6RLdRWU
CR51/2vdhVDwmF0PEZhQ0wfkG4o2vdG9qyvZfuai72/aLsgfe0rHb6WasnfhuQEB32vZdJ4uYQCF
Vuwj+kqJoXTLjeOK7xXPmgUgbiNqahlozbVOEyH0oxPLce8ilG0zTzVH1BLsC1JwoPv8QFGi5M1c
pfprFGBYFzeddxIAwk5Y2Wv+/0YvDINkGQjyUaUz7k1qIbcFdhTak/1Lf++HXojii0ws//moOGdl
yHSzl69vqM7In1eBw04UxlzwdethS0CFFXRfvqxuCh5GI1c6FqYyS2f/GocSU4e5a0PTsPPnDS7f
SSbpLb2AyxMBLrk1rK42ZMvsDat9lNbyJg2WK2HIarYmT3Xo2MIfqXOUw74nBgAJiOlsiAgQ9XFj
h74J7J0QLFu5aTRQE5CzXFwupTvs+fYDA4ka79x5tvybJbHn3ozckYbUWsOUEfwnB9f0QGEy/rWk
5QYA2ecyGpuOY+cXnhnVq8nAzooxN2B2yDU0tqmKQuPBzDRNaz03Xu7ucm0IzUSqol1vltr/0mOT
vDFvkLyrEIlo28B1Pav5vSud7FCTqyHzR8IYUait31ePtFiFZ2LXAy0Nx8nWf6l+cur8GGl3fmwL
mJJhGbMvbIKYl4VcuptWWRm4AGGRwGTeBrpWfDhzCz6iJkKB1Lik73R/LVxBiEVusatS7bgi6YB2
lmex2MuZist6z8TNnRvh5Kayqk8YfPlulv1L0VvvggvBPusX+wLKqnvFCt3fsZumcbeKkbHsPDoH
JPjICbbxNxoOxY5wocm2R913u6RTKMc82owoDZ91vQpUrBmhZe3cC49XA+xC/RZt5xIkGMtjUjqr
PLuUDw8/xrN0SkrVp+LbizkvG5meO3xcN6mH+amc9Iy1KQN5M5Aq9YrFbLtsQXDi1EmWWzM79lMf
ubNzItcU0QcuiyyUkczMlmAK3g4El6kIs3SEJ1NgQgOF6trq3DrkHReASccVd/yzwwoVE35fhHSo
UQRFBOFi5ytbTsrPgRBYNh0qAVhUUM57yoqt3ep5s4fMJHKklqWhOdfX8Jty4eK9Xfz3IUWTz6WK
812l1je1KjZK0KUUwmkUYwJd8CY1FLMeB9v+ojna7BZKgpdN3y4rm9Cs6T5WyjRjWK81XoLSJHIr
G1qUaZtRD77dTcjv0rmjBlo8RiKl9nbCL2NGlnNgv9Y9rX7dgYPz+icEr95QDP+kjezW90QEJAa0
HauDcjuMTrAv17z4WYOou+RNRhtnFRWz3vaKxWDnaft+dRofGHPnhs2Q+fuCC9xN2SQDq0A2VP21
2lYltntHC1fw2Ap33AV6oEnDQrabce4taSIvZi3WV7i89XGlO5oksKW3gZ8ND0S2q7CRK3Sj3qZE
muvottFO9K+YGDyQLBkbViUO5GFxc/Qc7ym9odu5GlLUOFEcCr+miHxGYydKjnnL922KwFymt37+
mrO+uc+q0v0GLADdzUXUL6FArvzIrP5W01qHpPeSrWZy2BHnn3ba2OXt2iw4GVQ+YS1MeKmxiEo5
7VmRVIudkmmP8bx4On5VGes5XhiWehOdVZJnH6yLT8U3fBjZHlDu6oPpRRmmprIf+C5cV1CIm3S4
Z1BWazpOpjKAKzT+R2msv7GIoR1Qdou9LdLk3XiLoJZ47F7KkScECwYFuYPOuQBZLE0LR1hYOZMG
QipAZB/sCRhatmJ51f1nJ2n7My/wg1DlxyMpk/zcxmVzV03mW2gd3zFQlDxX2JuDrm1JTK3cGnUz
P6xNpc/EgCHqsZPc6cEFPaPiiighabnJ53BvOjYfNYlzbkAs6IIU+SsdYntX1D1JnRZCMP6+dcac
7H0mkIo3w0op+wLqIYx7vmw24v11wc50mcfXB5jjbFlQMwYCN+tHHo/Oa58ws80JKY1qGjQ4SD8I
C9cpjwINa5OlyzuwN6RxrsawOrRAuUCL2pWdiza31LxmXIQLi7GF3RB4mJRk5sEBrfiXYCwj7zJH
R1GSJnVLXHkT8A+WAtxw7JQ+DkfnxNNNkIYsytRhnEG4wkyq769H2MYjhbmpePPuK3pYCGrW0KzG
7r8F9BVA0+gu0uTco6XKdh0sKvwsyR8HEahc23wsE3bjrovUMZmLV6amYesL69n4vdnDJ58e81LW
r7EW5i5oY3FZq/THocaHH9SP47vaz0VozMyDHiTzA1dIJ6TXq/9omwLV2lFY5xqb7VeS/parz+qY
Hsq3hhfKTtKxc4I4ZZ3iiJbdhsLqfSccOHueV96A98NekqyxvL7meH+5xhf/uNAiLCkLD4sZFJwB
HpQtpevtrnVsffBrrsWzsqe3OKPc2e/H7lKn1bTnmoTXby7TZ5Yd5Mc7PMMpeONksxKV2qxd+i8o
0/o81V1xxrDBjw5jCTUgxjxdj4N9KfIGxcUfXCaQGNohbk+neAZUpo7jWtmPLIdwffcVBrWJ+AJe
nutnEdsZw8g6gNCaTKv+c2dR3fHwgWJIkl/YGnjZUgX3J1KYJtKaLsw0HdSuV8ip6B/w+AbiNm5j
SXTlimkd6jT5TbU3BLMPU0tBXdx2rF69GrFdVu2WT5guwrFXEBwl1ekC742CT7DB1YlJbKgJYmBc
2hgoW1yFh6cCZQWhpHw2o/NQjHGzF2C6D+BAxZd3tZnX17QhXyOGR8ftsO264lZP1j+7mLsw7R3T
bgh4d/sss6cbsCQzNRvZF8Frao1Lgb9X+mR741aEQdAu52R11D6W7AsbkX+mRY9N2IGh640Jdb52
Gcb4LkCi5eZSVzV3jSHA6WRxG9glTsNoL7BYBFqWh3TtvX28FN0Q4ldjXb0GZqu0xT1SYuzyr+XA
sRnOAbHZ5eIvFcCvyAmS6ysgf0hYAfyDwP+KdEUmrGeOOjd1LSnhLAaA5yxUcfyziOuPchi6X7sf
ksdU+/5DlGAv7ihru6dx8YquijrOyyLPJhLFS13jZcfISySJqE1ydZsPmEB+2CO7d1FlknvbJyVY
oSzDOAHVJUn3i4SdK6I2MT823SzNIUpCI3DeWoojj4lddQfSsoT9dSzAkVDgPDcwU3W8cq1iTj9Y
kohQbyPiYqjVO0fhIfakOjWJCc4gEeMdOG6bWEebbmdO521uAn2eKhrnPFO9096twjgg+5sv9Ux8
KPH3g72ol65eycrNjFq2NRShXOarOZNPtXTqzyz2cQr7Fo/zxDdK2f0PF1xcnVJE+FAAuFsATJ7l
NAR8tcEelBbmfL4e8IzmfiLYwfjjOsjIRQQVtRwUsIPC7YOTi7qOj7T0YD7FrEpeFFH5ad/TC/9B
2KPfBj3Z57QKpk2kr3hze2Hy63wMFqph2JmLnCTIMGc3gTJQkavxefaq/KiAx2+92WI3DE/qKL3J
v8wOQYGNU7es5tqapvFNFkvDyrsTejmXKTeBeTLZS9SUP5zBYM8rfd0S1dnTuETm2S3HmkMpI9Lp
e9jGdSI/FsBsF8csOWM+JqCA2X1CME9fqzaD3L9i7Ig8k4SJQNZ3dCQwfKyqPuBOYM73g9/YK78G
eM38Uuz0sLZ2fW5MSyHq7DHvNR0E2gQ6Hq/AFLsA6qN4jcFS4GnD9CsgbCOirvFOGW37m4xtwy5u
1xR12VID0mpb2luh+JUNqyefCXvaT6rMsIIo/jtZ+h/yQcDFupx2xRwxGRgiQchF0XElZ4ALGGud
aZDxrIjNRzax5RUR5zXbuGM5dsl/haXZHyCZHaVlupuAbpodDgzM1RXox5sCigqvV2swfDSMtmAO
8wuVwHhWpt4N+SUl4eIGv5ZOcIe3cXAuVDedFd8ZUOPNeoF/YCHnBkXH6z8CIh5HhFfRtKflXEwt
zP20jg8217BwWSY0TBNfQSCQJ9gwZy0Q77jfO6qvD5mfuc+z0sXzksYwFrwmu6Ir1MbtSV/GMzuf
kUnFk14fJp38nGjdvF+Az4ajskkhRw6vLeWEzP6R/AUmOu3ENGqofDq2n2OT9G+2n2PVJOWDit4z
+pMVZzVsYYoQw9jddI6VvTg+s7IclEY0Gcd9V+E7q9Ni+DSAJ5/qIcYFZnzrtS/ZULKGRIucuC3C
FgdcOuMayJ1eQuBdIGH7mACrSasDqwGm5A7gJOAfw04wM4+Apu0bS7vDV9S67pU/ZrqHyYYTQoCm
39pF84PGoH6n0eZIZyu31zLjGu2DdFitHFcHqQIyMo7eRC33ZXtMyi9d5Go/zmb4qEZuGMBJGLhn
/9tWvDXGJFJhOTsYX3y3Q7XvzfiYtF56rkf0Uxsjm1HTNeyi5oSjx84/fRb93OHxMAxLaz20iV/e
F75uHyXCFtoq2rCyHbI/esWjaRbtbq08paoBzj4BEb7qoa+4D7KJG+m5mL1dIuR6F7iME+QI0X3Y
ruB02tdmzpjXgGCNEtUvM7+Yzqujbw1eSMp4OUAp7I5TS/OAwK/1Vch5XrFlO/2x5tjYOSuvL8sx
+WWZsYYswqbbO4NiH7XU+BUFmqbC9XHLBRrK7Ew2B2oVR2Bt/zL+MKy5xfVV3HU3vcVQsdJWuYcp
OdthT9/rU+TjzIXDljzY5M8h+MN0O40q8w+jN5fk2nV7iNp1AMzhLV8dHRIh6XkODaCBvAMIubI3
GN6KZAGv5ZSavcA1dcKIcLTZOr2YAWO5mMV6S8UHfcMULB/gw0IOFryDZ1tad9J3ppB7mDzO3ZD8
qxrbOqkoy7drbf5NLj2eQ12mfxVQPtyQpg/tbG7CmT5rEsWpgnEVq9BesfKyOOYCSW1A6NDcgWcV
q1pS271zKBZkxyyVBwO/e7MocttT7AJjyKJhv6rew31KtUY9TPqja2Yku+uJu5D2O03Kim58gxq+
SU33X245/n/O0rFYrHVTn+AEdzstXT4PmAJx/FmO+BKbVld7FhLR0ctI40S0qewrUWdwIzzrmCdx
tk/j0eKEjau9WjAtt9L/GxwLUtQVD4bgA8snyeGb2LB1hrVFO4TDwf9FbWDx2VtPsaid87VO/MnA
tILAAKOESArehdG1T1HOOm/Wko7CYaK2xtefjBfyQmuAddZwB5lUgE9tFfzlHRHiX5Z1V1cVVWPb
VHjAmPqajo88HwFE5kF2Kly83QVcNR3Aa0YOAMhefHiVBaexjhraA8nkJMFqn628ad7dEQSNJoq2
H3mc7hVz0E0GHGDbaVwqRZbFtx4LqsvMo8+bapjxQpAVqHIal6YarmDi/mNTpB6Io3/jAUSioy/9
MM162LWx0oeAu+ANXRX22ZdLH/ISbg7FygmYdVVAErSc4Uc5aZjmffDJcs5suFSKDa1i2Ew19RYU
f/XbtEM74QHcQjTTe7fEXdlAEtmwjMn+KdnXty4RgVvmRJ5HJcijWWwOTV3jwrQmBH6/cq7jnPcC
MYDcBAwhcHTgEcm6JNe4+pIcEj1TDpvRzZZp65s3feqAHONgmrPVCbPIiy94YLEHrsilFoXUu86u
nVCK8h0NLN63aIvbZZIWU6eVnhHzkv1ieUxNZSP+1iR47UjCvOrC4isVVW7w6I1G3JI67sKgSBms
CMERsVfUfONpAnCBzY82Q3/XrXF1SUrjHmOJ3SSGsNDB/PBYx96xj/Tf7ThLHriZTGcpeDrWem12
SbaC+UrIEVYifoJQclyp4STL1bK5o3SYQWwp0MNINkqrKg55Seaa+YAEQW8BzysAByeemLe1qMQJ
zRdaRZE2Z+FxDm2DayuPmhfv3hK4hAbkIchg5Hry2jv0qmgfy6YADFT04gKie92mNlpBoNP6GLDR
OGK8hXhgM9OEpXTb0KTVW1+xNefATU4KxqKH/X9hcm6gXm6MP3i7mSKbvara9N2pFupC0A+xcSLp
3/iWq96xPLlhfx0tIF80h0GiQyOLOeeVgPkx66YgLA2u2jSd4HDM2IqNU9ZveepVT5ZLEper84KH
Cx08L5qXYDEy5JSAYski5jjkwntMRd+GKbzmN3yeAD4Kn8UUPgV2n7VNoJV9jSlG+POAmkOq+NBN
DYtTTKrscJ2ZaRLQa46xubJbDB99gPzsD7wb8Jdee1GF9erkJRCLIulerdJAy2JpeAdSml/x0JSP
wN6BdTggJvu16XcojQ3McIESn3fFJSqa9aVmCru4SfqwQLHYZdX4y6HCNTmIR4ZCIPIR9SeARhh1
Xdw/G820SK0GgjPwNZNH1GsMxXRqImldohIJp2sRKPllYkE2ysZcPIgDEO6PxOe1sKnGBBgynrCo
mBqx89z8DyhozeMKuID4aIthCU8vuA770cTzF5GT/3q4F6d5TZa3Adl8x4J2CpcYoF1aDQETQaJv
WbDVhz6auJ+Qnwa1QKlOb0lso3ndkJuGyBagXWyBzQSbPGfHWDa63qpet3CIeQV1pvS/c6iQl9aH
ddRMDLVCrMktF7uWKwo+uKfGz8uDPwXOLlrQimYbCEgzqewZ59+8nTnWmJjx/ky1b0B3omn2VYo3
vI68i5ENCdr8sraPvQCDAutffLrN6P5L5RWp5REY0nBYtplJ+1s7mr2tHvMlrNZIh74Iuvds7pET
PG7HFL4LBJrEXLCe2998+UmhZoVHSU1OTwd3g1uYjrxHZdyT32EfXVRBecFOWjJU1QwelL18d1cf
cd0C1Knw+x0SkOln9n35XhrVf0fJmPxYNXDKLI/S0G7TiXrXKwMzn/BH44ODeK2QtaZmfEtxe70L
5jVcuaRPvckYFucRjUVZMyavLIcjxvIif5qpHnkMoNZjuV8GIFYzfWNuq/+0g/eG/8neZk85Rxeb
xKkd0S23OVoNlviiwBybFl17afOqRTFpyxMH1foqVWPdSPb4h6IdOV2YU+yRoQl3DLfDzCOMF4kv
0DXvvYgfR2DvQP+Rl4rgtZlfaw99z0bDuW+N559j3OeYNbDW4XuVxMywC+Y8QpSte9cwOdWhT8Fa
i5MsRzoWkGsPSubpi7wmxIRnJxfUsvy3VGyjBSayO1EXXC/t0eyDwRRnrhn1w2pKJ7RoQwthtdBb
oPO31FJtve2PWU3vC9C4AKXWR2CnNGXnxnCVj6W/V7genVNS3hJlhVEyRqxHmkES+ciQIHzYP1da
yvCWTlfihg/vtJtL3CUYPlkE4OkzKl230uvqPWdIuh9okeCPoARj5sq6W+jt5VFQHZ77Olq/o7pw
+PCv3o4qbW/iPs7wu1pw2wX/DG6y8+iuq2I7a+pd4AzBwVd8UroDTiAAILE8q99QmMUXpUfuUWf1
k2g5D1F8/98/R24bVvPGNgEdSLn59Ge/uSX2lHyPdjLd2iuKHEsZbHqtDhgk4J1CexrLB2Th5X2q
OQVYw9bHufBe29Z0m84znza7oJ+oiASbpSDglhAxTpWD+Fi4gW9cZdJHi93MYVUSokEx8KDwFTu7
yUy7QZsz7JBLGbmFOBANrw0s6E/NOcZXv0k1g1UAfnXso31FhnaW19KYAQRwgIi5HbwHSMbta+1A
5rk2HcXnwPwfaWe227iSpet36esmwCHIIC/6RpYsebYlOzOdN0SOnOeZT38+5gFqW5RaRO7etVEo
IAu5FMGIFRFr/UMkbgHz5WtrGGh9qsbwUISJzYld249aSoEMf7946zUOC6aVDqggGvD0A/HjGJzy
vqDu/ExLI0AjNv0OrMfbCN7nz5ZfaLu+RUoupIMItEhPbqmrwsOl7LptDYTm3Kb0nvrC+oFefXqr
ZS0kX6Oz743IoOqaqmi6jzyGU4DlZAre6VqfuXvLAjDpyZx6SoqyY0Qr85ACqdroPHSeewnPINCo
OhgdekR1mNuPZVtxcDpiupjB/wh7NaJcyFcbVPhMUTRgGzK9nfBdDHaBDbqK95o+CUCn/AyD13VK
mupqB9fjAEaKWefV3hxQwSSXIAjjYc0EllGBjaNRcm2GgDPUzr9705U5LYr2l41C44/EarzrGDcw
dOYQZvEVt91StUwPajt4OMaImvYW9J8wBKUjDXU4xAYqhC4ok7tawr3GkhjPCR2dATEwSL2s7yoJ
Z8B0xPAJjyydsqIrbkHkQBO3tHcbaYkwpNCE9mFtouRW+yh4+87WBDPxiJhXAEcLMAfWd90aj68G
+EVOES0GUKzAqtZc+GZ2nGO6kLo9ElAI+tROrGKbqInbHGj+tWW0zk2RjPlW0cDRNKNS7th4XKMr
1M3rUAZrT0/suxhk7Jr7HNmobr7koAp3FciZfWGPuIM2eCkiqBBeU4TubhD8ZLvKiov6oNpvrqbu
ZWx26zAbxP0ozS96a6IvH3Oe1iktCgCX9r6BX3cf1QmA7pr1UZhAtGOl8Xf0VmBUgTvYDo6AHVuA
xKLLyiahVsptS2GtcSg5D5hh+esuMmDhoMDNYwZmdjVUA6m+yu40B8qA0RQ8xlydLnqbpjvktVTg
3024S02z+IYOICwN4CTGgNJOQwoUan2D3BYLF6kgBdQSj9bkuxCluhrapL3OnTJ/ZF0ZN/i3jWhK
jRJeoV9h3Zel5Igcwqys83e8kiASt0ojVxpPUhCLOpSTEgwI1Tye5dLQyJVgjfqohJcUQaBRAKHv
DTYXKVATa2uEvdKKsgaD61afy7KsXtQKy0evsKOtN/TaGtk1cw1A9xvdf5qCiG7eZxw5G6v2kGHP
K4QYIGxfAeyRuzhEU8BoHJL9oH9telncV7TvIRvR+6k0cMxeQWG/yzCs6bTuW99G6hbWvX1tJ6L5
hZmRdas5IdgGR/2BXF9yXaK7unc655svbXBtJSUD2mc/wfdqG9o2vEypp1NBQu3NzjtQIKLBYau1
qPip2dYU3M00aOFo1pjutRwgCAqMvdbCU7KtdDDryno9Y8fnRrJrFMN71s062QseiqDH6769LihM
37KofhQ1zYk8yXgx2D4Hkduqm05XQZRWmrqSUknXPZzelRhSpAq5uF31IxxNQIHZpvE4+WqXVhPm
fT4MuaDf9oqvQwaiAkP5Zqhx0kIP0QFfdxtigrHmU/D29tVhY8fpb73BHBO5p/h7PeTdiykb5VvR
URlKdKOGkCj2BVfKRzpryFGpbv+Ve947MDOLUivcGJxQ+3XZUCnqWvAKYZj9ZHBsaapBK8py8S4L
aUHZuV/d9rEQCAgX5YtP2tn5OXqZQP7oS9BV1VMY7YBvcFyhfaFDi4vM8NHEWn6tJfBpRcCTSfZO
A2vfHdwb8AC4QDVyAFVMtVIdUaFp8AEBLQWkqZLleOs4LdLGvh19rl1Qk7ZOq6GKOBpMtWMOKX1d
1ZmiUGwrS6TzywpsTveOFSUF5SiW6IyoCPtDJen7bEdvRrmKIhiQrWYMG6DUNpwS2BRqhxnRmEKe
dHoLLEBbG1s9qiCrlwN2CTQZ7yCgPIVRRGax0uG6MiMqqT47LUbgAyJX41/Z0aDSuqF/FmQNlwAQ
9/BnVJDHUqnuzdoqaDoAt6FNIHhjNEPubexW/vacpvXolPb99NJX0LaCPwWhxlxn3UD7sHDBLKOO
ixBdaA3NrQVi3eMWGHoRGP4iKjGdtWwulXRItc+Ajz4X9/hLNjT/sfqpUAsHvuCYLd1WE11GZSr2
BU4VvXcN4CzdUpA/R9QQ+Jpn3lY5NNIVoI2fVtc3vz0LJUOB5K8S579sCrNbkDj5FqO4Yfp1yW/Y
BmLdGjT1fZ19jnoE8oKTmKlKKoYniKB34iMEpL4WqGmuspIGpR2Lbl1YKrpf8HHvqB5Rve+4v60q
Dl5YcDLalThCoXOK6llgQ2FpHB2d4Mgq72lijZ8sPBMO/H8xNah9ZZM0gbIRjT9A7AOOBChR/ak0
gDGpxRU/I8sIeClEOs/TgqkxJlEE0ULvtwwb/RLgZDeoeiKGSB35hgdpC9EgrG6ihuoO4vL2Rqdj
h4KIITdNFpq3uhYF+Ib210YBPzmnOdp1D22r6J/oYkOUFDr1SEtat8LlWslZAcVJMzAdNfX0MdJ7
fVOOSYFqBIYBsgxguZWQ4noDqSCTv8QtuU3m2aQGQm0aEFoQXImyQcvGMkFzesgW2VobbEHQ0ESA
/w79suxew86t33V0u1BZpaj0UhhAzDA9Nq/G3EV82WD5lQHiLnhRfrLphV9L98mB0cAFb3IrUUeg
rrA+/I3J0/OeuiBaxBDFwH5OjdK0EV89LgpfipSG2NjG6n3np+azn1CHVQDe79U8h7PWOw60ezCB
QCJLSvEmLV3a3rCwQH9LU9PurA7+pOI272MzgSZ19GnVAIo578dmU9fBu6B6s4pbahRU1MWW9U4d
TnQCZRoQayiKh1sE7gBKqGi0TTqtisIFJFQdOq3ck6mxqM6DWaHhiPhH+YnHr7Zt4YvDisY/5bbQ
NLZK2HIl1sJ+p3N6gYdV+kdJUVvd9QVYZMzIIpm/ZD2cXhdQFcmI0piul/bKjmP2W27z2RIYNoFj
ootvpslncOWfZG2Rb9oEy+MAu2HLicpfiPcCeOLRW6Eqa0XrMRmQGMOseOUU0GQHn1Su9OiW1fzQ
q7BQzP0IDBVUXlB+xjVG39p53B0i37Q4Ulh2lU4PlebZSBcZXRk70MWdroNq5+DWAKwYDd1UClhC
yAL5tzTbjrVh/8jCGhtOm66A5wKauuzdfmpxbhq64eimQWfG1NWZRXwjPMFLeMheIC2/emN+lWnD
18shTk3OCWE63KQN3TKFOnNRp/4lm7BosxdtvB/sT1HNnQVGMSzFy3FO7c0ZhCYdXWikZ5ypj83U
A78czSFx0pc8fKKeIHKs5UicTfBewAa8HGv6zRlijFl68/N//svWIWcexbKPY5XQj4LJ3PBl6N9T
77eDzLdDR1qjGh4nYMLuQG9djqgZpyGFKqVlsAsccL/Tl/zxbR/wGvmf/9L+28OBUkz3kZesQ1UA
QHszvsARBZL3C8zrVaNQM6VS3/10nEMfUSusFsZ85juyqW1DCqEZNERm3zHuKYDQW05fvsfZ1xY6
WepwoK0vD/PMR4SBo1NU0cBTYr54PEqa4EaCbk36IpHKBvgX5Q4gC7gz2cF17i7HMk9n9CjWbO2H
rqOPBkYWLzZlpA4qnEB6Qhu+XI6inw3jGI5lMncOW+B4SMAtZafWhOHUxgHiBXmxa+u3iXnC1Wsh
Xk3D3bTNm2/e4HhF84cqpoDE8uRkDySswOU19RQj1dXfYIp3+aedbH6pq1JlnnVDM6d/j39ZHxe1
oviOvjfb6kupv4HD/X05gnayaKYQAEF0i/PA4mA+DtFqYPlxMjL2PF0AECAtobsIiLQGtkHdD0UH
keNVL3off9Uov/dmcZjwV14Yb7FsQk0bS7cV96jt5Z91sn0l9wlNWJqUqgbKZPrVH/ZSgdMlv7mo
DuZgGddqmRZweIYCx4dRfXai5lBVJkpMcM258CbcnP8+PJtIJeFqlrDnK4IilA/WTy958oMOK0dU
7ixMNB9zXdZPYY7voDoGIZ0G1byp2A/3l8NPc36UvBi94B/JgamS/Wef3YS8PdCiLw+99qkcDwXa
bjjTwMZz7GajeDeXo50s/ykaIvuwTHXOgD957cNc2zRKqLLaJZ6HNKup1xTmLyNPFqb0JG9MUWxT
QtshRVpinpzqFJhqZpYHQLduG2Da/qvrcNtsNlxKLw/odNdYjmlS77Q5zxxDzs4Zio9FYXd9eQC+
uC8t77YzjYfLIc7NmWkJyj46AARtPmdlGvSjHZZ4mkCG2yP/oj9HWo2gTKioC+fKucUgdZ3hsE81
VcySoMczSg2NrD7Qgca02PgCFGbXWdCsa7qUsdSeeuSsLg9POzeFkpRAThDCObkSgHtt6EITNKHm
yK3duvYpEcS/EYm59ojfNu3nLmyeO7BRrYMwRrBLHHFd1HJ/+Zecm+gPP0SbHTd10ZU+9+T6UINE
sdqXIYM/WXy+HORctvkYZDbFRZNX4MDL+tDglqk8RcOtKamgwTpRDzj9VcqXy/HOzq4x7TeHvKuJ
adAfdhyOR2aUDwxKpfBe1i+h61793yLM8icusK0mAGYfaK553KJhl/buwjb7M/fzNMXqp0pv2xIa
3myfOdJRO2EO1aFSnimJZ9TxA+3ZKd41qLjC3SFosMJuZyGRnP1YH6JO++XD5LmySlLcoatD3INs
aG9S8clF8W5EOIqHeROvCqrDl2dTmxbAyUhNQ6pkSdMy5uewC8YB2Se/PmC/sVa1m6R7993n3N0i
yJH4N21A40r5BVJiYaxnF8qHuNOffxirFyATlXsBcX3xRN3ks4vz58LYTq6tJGZOWSTJpSpslCKO
Y7g20I2A7Y6AckuZwYEz9WJVz3pzrznySqt+Z/K75j0p7ZufPyb+9eXw57KbrWq0cgWpmhR3HJ1K
ahRHgJcPzcCtGbhPti6EhyCI1OqrZGoL+vHgH5SRl+vlyOfm9mPk2ToSPkoasc0WydByHrGCSLKF
g/X0amU5DAySmuGo6PnNjjxtAKWZJDkza8Ex+GRXnN8Iyf68PI7T/SBVRI74evRcOMdnyQSvFW4L
ucl+KL7wxCJZ40VBgzi+T6rdUDza2tLpMH2T493ApUyFByM0odq8HI+/WRiq/Qh6h1WJckqIiHkj
eWfAP9ARlS/LpcvYmd13FM+anQF90OoeCN764Ht7lw8VKLdq7qHLsK5tzKlKdBnuiv621xYO+dPv
dxxXPx5nazYl/Q3SNPmtD9+98N4v9yzQy9/vdB0SZXoV62g5GYY1O3yyTGQqNNn6gJzklZ89jtXC
Ajk7DHoQtmarvCbmFwgaJMbQam55kFAd0/FTyW2W29GmAdx4eShnFwYgN9vhwqKfnGuNrRYKWKLq
oHVUfCzvWrOgxJQ6arF1Q2MtHv/+CGLyHIZFgUtnk82WYlRDtwstgVBwjIGH6JBSbpGk2hryNpJ4
L0wKVMoKrN3lgZ6dUt74XI0sLMv+vCg/5GVJBRpNB94HXYRoC8BngSFW8m6bN5fjnN5+2NU8yxzD
ME1uC7Ps6KFZMUA2qw5RxM1EuBvMWG6iXiyEObcEdalT+rGxrXD02RJUbLOhHWbUBwtmAzo73TYO
RudfLI6PQWa7KQfUWCuYTB0KHjENRX46klXxntF3KxduP6elGA60j7FmZ1opC5rZoSRW+uy7r4Cl
aVhdT7bYinpQ5T3XVWwBhliFA++ug2QhcZyfT4cy1/QCsczZZ4MhQTWw1OqDSdF0rJoHAFXvl1fG
uRUI7FtXbVMIcv/05x9WoI+NkqhE0hyk4aPENwLReZQNAv/by3HOrUAqdbYuOGHsk8dhXEibflPW
HJBvwkvZA1aM8GDTXV8Oc3oNACHvOCQOkuDUkz0eTtv1hudBTzxkIr+yQIGO2k2HQ3nwqGMomt9e
jvbnZjo7wTRGZTk6+DzgI7O1CLtQxko7Eg4dOsN7C4GopeZeiV6EfNS9azPzJ4r5Kg/lFfroawBP
V4LiNCxhZOipVV/+PWc+pmYIMT0oOQW4Uh+PHniWIcMgGg6BeWf5CtqptKadW7H0lDzzMSna8fqm
eGfwLWfrUu15tLa1Ph5MC/X7HwNUkTBcqNlNf8d8ak3J7MItMnkez8Yy0OtN+yBXD6KafDMPHg6K
YbiT8jZo+4VVc+YFIjULnLiweKuCspyl/xIscOZxNBw8ARmK2UsjTQV2CAhNwkDH8FzRq+9NYN6O
YbiwiM5NJjdWk5OVj0Y5+/ijAdY2ahAFA9Ks4Qb+rBsqmCf+/UHDjfyfILPZjAcdCZa0HA4O+xvH
cLo6L7WJmK6x8NnOpCwC2Q5UYce0xbzNYGCjXXRRO2BwD61br/DVXv/1Iud6I02qJVyFT45qBCx7
CZCnO6g6otCZ+mAgphQje0+tZiH/nsv/OhtKGNTiKQPNz+cEAXJw6kV3gNSCj7mDoFOW0dkVqQ1n
Wk+CK/QMsatSYPQVIndemqovXnULibaeiywoa7Vv/36TH/2m2accTCxlMUvpOJOCqzr52Sr7Qn+0
1W+Xp/ncnjiKM9vkOM4nhaqV3cGgEdZHL2oIYStY9flzYb+0yqar3wRqDgtRp4w52/Y6xwTXWJuH
nKlOu+XDeWRq3F7pl7eHCCE8JI1jvYSOuqZPlvdb6cWrMaTtnL4iDFMa+UL0MzkHQUi2ISxzlR8x
24qKE3eOYsvmoDnfQoSQKBQDQEizO9dc2PTTRzoZJq0dnnPkN9Lc8TAr8MtU6dP2MOq/Y2BJU5Eo
h+Ec5gsl4DPZRadcCpWAIvTpuSsNxMUz+M6HBt1PDo/tqGEcYyw9Uc/uFLgcnDuUZiXl7uMB0Ycd
gWoNzSEuD5q58dobI3xz8m2r39O93tT61sP6BnmTjoZWKD9dXjZnjv1pk7JcaGxSWZnl79wz0gyF
tOKgQ+J22mLVIQdb9IfeB/MD3XCMNpcDnlkpnLF8OpincMLmJSuLZjV/4OQHLQEU4e6E/6CUgKtR
nADNsLAsp18/WyxHwabRf9gThW244IPtHJ8pAAPpbdtcK9WLF/+M/DcZQaPpjavLwzs3nx+HN5vP
mG3YgInMD24af8FBe9X4+nVdDbcYRgNBQJZx7A6XQ57ZEYKkTpNEAh9Aw+54kAbojLSRWn5on+L+
0yBvtGjrpG+Xg5wrARxFme+7zgGQZBBlGHYdpA0RfK6wK2mc3yWlaQjwSr918X0Q8cI3PDOjNN5Y
L3jRaTpr5nh4Y92OSj3GxSEGo7QqFXGb4ZQcQr9ABnFdAi2LlKU+7pmz+Cjm9Ocf1k1km44D9744
FMkvV1HWk4zD5flcijDL1okGOF3vGFU+oByY4AGdLkQ4dwyBKsDb1DbYbPq8T4ysSIFAHEuxrG7q
CvKJ8haDBXOsZ+E+JS26IM+mvrT+z46LCz2HgWXThp99rUhXirixBYuxrb8URnbv5uHuX0zdhxCz
47XJ4JynHisxF0VP+8rD8LMOq4XEqJ3J/wAY/hnJbCdnJmV3I0Gd1EE0JUCUqBvR7MCyea0bAc7U
tptD3tC3rhrd2Eqz0p3qcxyoO3hpcOlgn6Jz+3555Nq0lWf57MNv0uZ3xLFIAjWOmF0XkD0sa+QR
3Nxr1lEVdCs/j0cYdOY+Yno2aLch8B1Aa2kcWJ4ezdvtwq+ZvuXpr5GCtCPQWzRn2dXJc220Ewv9
VqPcS0ArgQC/BWa/qLSN0AGRC+e67c3bjl+hI7fGCbotC/Xl8u84k/+YlH9+xuxDjWo08uZhnWfN
vWzhnaKN1NcgiIArXI50fkv9E2qeaiM36lI35TwpMmhV2puVPRbJY6A+iByOxbbzvg/+sHBgns1/
H2LOdpRWWwnwXA5Mmoyv5kS88BGmbzywotlGs/Ge0v2FL3t+6f9nRq1Z+vN0u87jdjo2nXujekxs
Tq/ny1O58NHm/X1MJSzEZAkB3HyDofaLaXmT/+912cnry6H+l13zz3Cm3/Ihm4/Y8PR9YeYH33+s
cYIUb1J+mrQOVEwcnfxHq785w9fY3ApnacWcnUm0b+hQ2/Tn5ukw15OwB2afH4xy57Yt7N+tB3zt
8gDPzuWHILPxVV2EAtqUFbTqBTVr6b/r3lai2XQ5zJmbm2mYkkoUBQxKJVNy+jCNQNRr8AJcFW28
mrrfUbo1kVfQ5VdQ8Quhzo/on1CzNd9Cugk60ysOXrgbxOe6/dLQ2avkwltiaUTT1/swIh2p7Si1
2FpdDYcQXf5uJaAyVza+T/8mSVmw3YXGPyd15KTLFZzbpsyBsodn3NvpQ1Y8WM0CVOFshqIQaHIP
pIRAS+N4SAjWO3Hodjmvlvso+d5k2xgnlqDd1/LFrKAWxIhgLgQ997U+xpxNY1JbYVnFFQey4x6S
GjJCUV7HGqzrKB3+Rd4Q1CkpHdL64h1xPD6tUHs8ng3GZ1n3Zo6uqt1tkbLeAK9Zqhecu8t8iOXM
5rLxArRhQy4amDys1OJbBVj38pY6P3P/GY0zm7kmQVXZ8qbRqDul+WRFz2X+PfCfLkc5e5X5OJDZ
QY1gS9Q6LgNpoggzOShI0SefikSa3ynJs+iTawpgK1t+Fz3GCw++88tAxsP8N8mQt6YheU8jTjjv
s6mA3yBPleT8pKUoMjlql9/dXF9IHmc/24cws8+WBZoOZI3lWJXPZfDZNZdKLUsBZtkpGBAp97FO
OHQA5GX9y8q+XP5gZ5cFmA4VgLVGH2X68495CboVxqEjN3c0xnpt05nvGbkplku39aVAU4L8EMhp
0wDBQ6YKtiSip68ifW2B8g3dp8sDOjtjbFcBJph/ndmuHbo6kmPIOh9RDoYTxYtnCahxfpHzd9uO
oGbDAjseCxLRQxJHBQ9UOPoFeBCruwusx87XrrXAWaERg4noXtbfR/M2ciEvQf127imKLCy/kyPf
5rinladLk06vnB/5mGfoXTtU2VuUK8HOzzzrzu+kvMkHy1lIH9rJ3fBPLNPhPJYgKeY7qo8AJsTZ
mL0lSKqHIYXWHm+rao3maVPdNwjOZGDn4a9dZXW0ByIbwDPUgvReRDlaH/pVFURUz9WFKTg5V/lZ
FjucZ7Ixda1mG6TElWNQ8rZ48ypYcVaNR/prRiFLg3FjL5TpTpbwLNa09D4s4bgt7UImiD7b9mcf
4Vsoold+iIkPtIvLi/jch/04qlmyHlQrKoqiK94sz0UAGBJll2y6xULu2cmzaThwYgFImGNW7L5P
zCYrijc1/aXiRJNoT4HnrYZRwQVuCUt+sjGZPQScWKYW/+uk+FhIFy0eY8jfIiv7ZNbBHXTohUW6
FGKWjsFVWkKRXf7m1tn3CAJtg73k5S9zesO3wQpD0AD5YNCTnRcVUeGPg0hGDGN8MqH0Q05FIIyM
WVbrMbsJPbwE63ptxP62gQMWlQvtjjPfbCpa2sBxKKECSj1ehNiOaCZKRPlbjz17G+poZXQj/FSF
12iFPGpWRQtX1zOz6lgqJA5hg7ow5tV+KKKmCBH1emvqr7izbFpnCfkw5eSj1z1ABFafJilOW6eg
FRRPIetlavYWwBARyHBawY/UrO7qGIdgtHo1vK6XiABnNvNRzNlaifraiMF7kDvhaNZiD7cugCtl
9tvLC+ZsHDyDKSlakiNj+vMPSSNBAYM2bJO9GRRvun4sN16Y+5suly1KVIvPmTOZw6EFZgkDPIKg
0H8czq+aOC6GOHobEQi3nHjTUbgpoOVdHtW5NQHcwdQA8fHl5g80HXp9A/Y7fMvjElF5U+S30kqX
3mangzE5yKFC8Zq1qMjO+hWQrHWFXpD/Vnf+NXK6iMaJTam1C2nj9GizONDoZgng4wCMZnNWGn1m
SdjcbzHaujgVDtFXibubiZvUdRp/vzxzp/vX4vCEbUDTnDrzvBrRStR8OtxQqQOgwdJ9yuJ7RB5Q
Nf4qu/fLoU4/EqGYPNCecMpOKgKegX5eRYH0LUxcrJkUCzUFpOz/OgiQrOkAVgEtgbI4XnAVtT/U
hEf/zXU7/bHs02Rj2kG+8K44XQk2LzBOKkgSmmXOC8xB1KnQFu3kLR1w8UaHzRhQmtaXwpy2Hpgn
Igmy3XQdnr/5UkformV3+gH92c3QmXdJW1yhPvOMpcDGAnKmKO61GHCip7ytKmJ9eTJPb5Z/4pvc
ZugEmmIOJkqL0QvtItEPPXITuamtDWMXDwNkX2za0X3wH9rhHhlqiFFbF8xKH+yseo/T6+XfcZK0
/vwMMGioUQAUmGeRuPDJxmGrH2SG3Q0ou8qP17Jp4f7uLkc6P+MTQ9DGnkCeVCvMQqlsGwuhg4mq
PuaNq2zS0w02GNVm8Lm1dW5h/iKx5vjrN+I0yA+RZ7d4d0RwIh6FfqjU23J86Lw7O1goxZws2wno
yVHNuChk6daUDD4kf5jLhh8YqTgoZXeDC9N9YPQPRTFeX57Ek/NzCgOJyFbhtIHQn+3BqPTVWlNL
cTCz90bcmMbvmuK06zxV2HziMI/T+t/mfxh0PH2k6pD+sXOcRbTx4IkzI/BelS7dm3V/GwHy+L/F
mO/5lE6jV3XEGOgudOg8y2xh3k4SP+83XbL0MCqh+2LOzmZDD1KffGMfhghOMCrPiXplNI/1JJqH
OJlXLtwFTnI/8SagFA8oaVjqvKfijn3ljfinHvQRE/EBUTpsbTFKdx+hev/10uOeyrOeez0MbkZ4
vPSwr4ons0r3EJvqTzTVdija7YY4/nV56Z2u8Ol85tQEmgWcef4sbDNARh5+BofYg5Uv4nvdaBA2
cRbuoKcJ6TjM7NZrmj6KwrojDumIR1OALiNKkx5WCvUSaODsgOiB8J1srhzz87mm9RtmIeq9Xjh+
VyPnoRqxxA2XOI9nwrAODNgCIJa0UzBEFue6WgfWwXP7G0W6kDGKld4uLPDTGi0vBB1upZhwXjTk
Zmj6TJPxOAL4PcCl3Kho+ad3avGIMkqgRVfSWKucIXb29x+LMWm8jibQDMM8XnqDoSr+CNTkICPQ
sE35gMTKpmqTB9AMC7eP02lkK1HMBkdKuQfI2XEoO9I89P/r/DVz8m+Yv+GrNFUaxNfLq/w0UcBj
1LjiTLdDnLNn6a5xEtsb1TB87bNXGzeIGoFFhA9XpS03Q5+uOuWvx+VwDbHYuwCKdeotx+MqcwSK
TStTXztVU24zFcEs1qLNYVyX9RI5Zr65NDCx0uY9CYiOB/oc9mBpQzeGeTG+2pi7PNV+T6lbiaut
Vajg6WMkKBZGdxpQ4/CgYgPUYqoJzBYIOtGVPWCrta/b/muRVxjTKojIy+tkURpg/uVoXH8MNd8A
QB+CkqJNs+/LDkUZZUW1FgJQhTDwb624qQNv4dSa5/gp4ESvZXhQZk7eLIOVV2PjleE+96T7VbN7
AGN+Pknzxe5w14fFcBtrXbwIwZjvBOJOFUngVf+/XzFbokoe2g7+DuEe5y/xpJWD5a5GB1Niq+tK
+lnOb+z7musqMNz7EJsJLBaVGo+GHj3Pa6VsEH13Q4zdIxvFtxIVm4Ur5QkMmx/I2x4CheBZDXhv
tqSduEjiEMG6PZp4Be7UMVpgVq1Z2Nt26ATqk/GLjUpYXPTNrrCpBMSaBqtEuu8GYKRfbTwCNlIw
+UldW12FMV5kHeJivy5v9TPzePQz9eOdp/HIQGWbn1kN/mMj0l+KQIy+lTd/HcaGbavywKWwwrPz
OAzuPnk21W73oqpu4gYwngPxe5S7y2HO7DRqKyp8V2o3sE9n+T8syqHOVLPcp+ZuDMzVWO4Ds7xy
wu+X4/xp9n0s4fB1ucCDaXe4B4Ccmm3p1HARZtLqdM+vwZKuxiJdSy08RLNYv/aVwLnKJaZ7Mcvj
DpEH5LPjHu0YKhThT66v5UH6/bvhooU0DkH4BKSje8UaCjW/1rOfCmx7r6uQbauiQ6Ov+tKQSzvo
zIcHqDxVNHiMkBBnR0mnYE3i2Wm8b5vuRgDG3hUQY9aY2Hy5PFfnAvGMNUm7EzJ/Tn9AJjiRGLHG
+ypP2+chd9o74GXRy6jlSw+D089Pa2DyluN+RnaYF1AQ6hLWUGHHYqqPmLfsbKReeonie9lcXx7U
aZ6FXQH9hb6LCrp03orIcwN0RRu1+1D8yob3yv+Zl99j9WvS/za1pQPrXDBqyJxWFtmdp/rx5ulz
FS9Pqqx7KXFjD3alU960Y4kYPcT04Dqz3y8P7vSLTYz86ZJr/nlhzXaRaheToYxTQUg0n0rFXff5
8Nai+n05zOnRoVOE4txQHdYhS+N4WGKkoKB4brlXy/vKt9bd8NzY91b+VBf1wuc6NyIIbRTuuFuc
QpvTXLiNp+vVnoKusRlFpq/8iZM7qTEujOrMGrRVsM0TYHRCHc/2FQbbGWyArtl31KO+pJj4bjT/
c+Z2xlovvKV+5pk55EaoQkikusZczqJZHSyexOK8VwquncGqUW5tfefjrrDEK5pX1zQOsYnaQM2Q
1Arf8vhr+aH0BVre3Cy8TVxj7IIk7+X1MH3v45yqk7URF7I03qenJ2aIbmGmpN2+9hL4a9FKhv2j
2oa7dnCeIpk9WAaamKqn/v3i+EMwJnHwqDLmNG0dS/cRVFu7R1dpJZsvHZJ03qAtjO50/nga6Dy6
eWOZk4rR8fxNb3I7T51g37bRXSC9OxweF9Aip6v8OMTsLG+yynYrMgLFfeDlGYKqinwAtrLQF9Sn
/X/8oaZXDgld16ny8LmOh9IUvRiMuAr2MXKloIigk4wuljtybB6lk90I7YtXVOtKR6oQiZJ77JeG
b14Qpt9tMArXTjRJqneaQG/W+EblkSJYlop1k9oeYv7ib2n4k9QNHXJqjOxL9HamaftQlcKzphPD
6AX7IEy2HtqPtrZNx+GmtfsbS984tJIuL+STsuafiLwFQRmwnE4e1U1bxA4Nl3CPhLh2JWBtZPr9
al1Psvdq3m1k7HUYBzjGOrStYZV5xo+yED1OK1G76VADWchJJ1XHPz/IplwhBZSuk4rZWBXcVqkh
7MPwbUDgkgdqEd1lmH50Dz42PbGmburyu2P9LWt6CswdAxEGnpLWSeHMH/VuLGQU7U16dWPef464
hq/8zi6xtzdeUmNRzuL0sDS4AtJgA6k1acrMvrau53kSplq4t2EhDNXdmEco6O1a31yL/nNjXwvl
wauQGNZvYzrMqfYFQzXssyc5cSwM9OTL5cVwZlNylgLkdSAQ0ZSY5c0iDQecRJpoXxcvEcI2VVNg
WLvUOjqTXY6izM7SPDKdiOphtPcCc5MX37RF5MFJJ5hPOT3yEJhkNKdKep2JwYiliGgfDLcdHpr4
OiIOxX9LsUuTaB2hAd+8iPFLjy/u5Tk8PeUMekdThYp0I/myxzs4NfXeROU62uvOPW7dAe6iklNO
fXId768PA0LxSudeB8oedOlxKHpLGe8KM9xj84Qz3CeJSV13c3k4p1cEqv9YKdK05H0Izf44RlrC
Vh+1Kt2PzpuJhGPANdXrUXLG3OJypBMKFB/N4XJvgiOHqo/o2HGoPEncQNpetg9jv1rJTrzHvg2g
A6nVPH0tmmxnUSSIDH+b5vWqLpDpNcJNJd2FNv6ZXYDOMDcHyAuTTtbsd0RRj5411jN7Pc4fc9f9
ETn1TdIHCyfgmZnldmezRtlpKE/Mw7QGzo8F1Qin2OG9WbcPmCSty8xamNczScYBa8d/zlK6S0wR
MD4Mw71V34e9f5Oif9gBPcV9SUv29iLb6mw8Our0nrmAqfM+WdXSccawINwXSD3Tj7uV0We9f8bO
x81vdAy/Li+bc18LmYsJtkKp9mQTeJraJn0bh/shydepfVelL6N+uBzj3KdCRWk6H1UqJPP6SFXl
ovQzYuQSyX7wn277SqUMpWVloct4OhpY8DDQqQtwH6eBf7wHkCJ3SI9saT0qt3r61ugatKPfl4dz
moCPg8wKAoOFHQYWaqwIq7+KjVcsEv/6oxxHmB0kbu8qSFETIW47cIRPjoMBX76Qac/OlQVjcWo6
m1zzj+dKG7yxwsMx3Evlehy1VUfB3NG//Iu5+hBEPw7SQ7ng6USQLsR46GfpLlxQzw+CEwOoIHC5
ebduDIUJmJnbjqJHVyXcThuIO99n4YOcdBvQjwNZ+5845myyTL0dAzTHQ2RSUUKdDIiLmza5V2AD
e3Kbadcx/d2oXtg451aaRVWeFh4wSJLq8ewNZS091MvDfd2h1uk+av6Pv/480wPFni6wHB3O7Pmf
JJRr/x9pX9rjqA5t+4uQsJm/AkkqNZOa+wuqngAz2WYw8OvfoqV7b4VEQXWejtQ6UuucHRt7ew9r
rwXV6OSQEEhGpTfOZO8uWzj9QBjGB+mLDq4GDxjLRbQigDVnoqyLJ+Z+glXHtyCq5GVr6IJTDwMr
DoA0qATizXYX62B9MdROkRZPuev0v0eAYw+mALjAani8QRtpjbDn1EnPFAMGyCdAa4MOuHH8YQbT
0rQJZdonC1IycNYQm97V1h+wvvuV8S6ntcnw04OAjEYHUgjGcA6WuX8OclAGhHHxJLXPrMGARft4
+TOdhl2ehfrlnDehgId/O17QxLk0qxzM0jW0I8Dj/sdz2DWaUiG8EKSf2IqfPs3/5+HzuScDvhTU
Vuf1fsnTLDafxcLuD1UdGXoi90Mm78FB/weN2L+QtLnuzDa99tLv3icUJuemDMEQrgWSuIVfTSnE
N8kgmgMQlJBa68Ix9cbg8k7++xZHKfNcPgHmCvQkKIFaS1gcOqxuBgXP6QAd9Gmv6ZxvaUOLMG76
BIKmkMhIG3dnut07LTT1W9CJQY5dQYQHojGUHMBfXgWmmRNzA1KQFE0FFwNWTcP2LAXbOqeyuk+b
NPvNtdIb/NzUlbaFNucUdo6yr93J6bd9Sqsd7jYa/2Nd/BgkLR6ySoF4Ix2n9t4ZvAaagA50blyF
UUeDNu01VIOhjyLC1hiFFUCR3S1Dp4IWIQRVIfowJloEcQtj22EoZQfQZBFK/Bmqppx+TGUugjTJ
kp90SFUUD9YPrYHQgYX012d6300b6BCiVEWhpkmG4mry5MQgIMPILQbkNb+VE/Q0MZfsvKUQlNiY
aZbeyJy1UEIvmojX4/Q7MY3+pk4V8g+IggZuRqCpoDX6dupBEI0ypv1WuqD2kdCxBzae9FtWmhCv
Lyn5lTpOvilSvXgfDD4pnyRWHIxjbT/Y0Hj8BWnzgQWQYBcRzo2ehA70ECxfi2PvUbGBbYWT/ITm
CyYJLp+WE8c1uw8UVwDYdFAhXaY7CZAH3Mit6QBumIDIba7dWzSqhjVU4wk/8pweYzKE4q3/hzKb
/fSXGzdALDPNbRYfBjIlnxBzjqPSdaDPqhlvZY9hyNyoKQYxEDj5ZadN27kC6HuM3sQpVEOpHvRC
+yMtIDxG9/m7mwAngHxz7q/M7EknUdugJWSwzMNk/Slcw59VP6F25rfO5j8YAg8N2s/w2SfJZW+S
RhSxMA+5+6SGnRG/jOO7S9nKRz158+bmKN5tl6BDMcOJjvfa7mfVWzxChxrBQiqvGcouTL5cXsuJ
x56NOEDtYWYRffTlyRE5kC9SDsZhGoxwgghQPdwLc0+6FwixXTb1r5ly7NLAdA/gA+YjZrjqMg4p
6JARAirWQ1dgVnz8mwu1M0G/l+bXnvubNtdM3Co9CTToy3PoRbYvqIj7wpabqTqQCmJE95X4ZUw7
sTqVdfKSYBv+UTbgdHtzK+N4r3W9Aw8PfjmcmB44s8QkLaBz8EzYVVE0AR2LUGh3jruF/EjYq23B
XUyy/InRtkvqHzVowuXVKhX16a2m2CpAb9HIQXVh+aPSOSBOwPUH3vwaDAHjU8s5eMDaHxKjCJe/
zTlT7j9jc5aKI3e8/g6PXZx1tY2GsbqHqNKukUYKpRLoF9Nk5cidnmtwuXyxtQjm6zi3HFbAVtq+
G/jAwBXytSf6nA0gexDu4qOh57+4O1XKymLCFY5Sc8BoMWhpYrXBB7u8a2etzBcHuC5wOizDHZuZ
TWy1E6x0BfA7epiz5rnThpWPc1qMBR8sAqv/tbP4Og7tXZSAdCvK3FnJGrWskmwM8QSNNFls+r4L
IBbnN+W74b5+e4XQNgDwe6ZmBk/fItTREltAzq/XI88ArKzfMLDiQ6nmspGTMJigmfzFyCK4x4Ss
1uqQP4myCZSE8U/oewSO/UjElmVXzRq99ZmP9tXa8qNJ6fRErwc9Upl4cCr701WQtJXpyqJOHevR
orzFNxslKhhqxKKm/saId1lz0LM7Cn1gF1LJl/fvrKkZdUVcZGHg8Tm+vBPVSGJAMTey879j+TbR
MlRDv8uSA7TTry7bOuMogMxEooxKDHpuy7IciuINcB+VHqH7HFZQBp19JDwF+fwvdvCIW0DMI6ZZ
HDyndCuu260eFcmOOFB8YpvUfDLY78tmzh4G8BL/j5nF0RvNkXa0bfQI4mhBqWWNX1mar0iyspzT
DhjOOKq3yJBR0cTcySIzMgtbCtoJErVNdSOgzNl2CGINR707or+yXTQUpmoXD+1b2Tkhg1we3NtG
z9KA2/kmN1toQVYepumGMDUQXTfZrFi4UgY593FBXQQCcxfgupNBJhvz6qOsEjrf9v0E8uvR3nUK
sziqX8nczl15dFzQuUV7HZC6xXbQrrGMpNFxjEa2d7xyQ6qZsdYNFAF9yzigH+GuMSefXd0Xm4tr
YpWY5IX0rx4ZxPY1bz9VN9QQviP/fP9MfV3b4n1jsV2OBfS9orF6RcfWsn4kyRr/w9paFu9bT5pW
jDFsIG6569R415EYZCtICONs5VOddgTmo/tl38xj91LmnROP/ahH+pCBF/Shzm9BZJfZXuiOoN2B
+GNiS5CCvtfDK9fhsJ8u7+e5s2Jh9A0R2j9Ay8IVmDXETbQM9lV6l7MH2d5p/XOTPqP3v9Gbt8vG
TlF4WO1XawuPwIQRg2gO1tCKubYmb5MBSzCYIoDb2xCd74XVX9UZD10pA92dfgxDEbYiudINglnf
6SORbtBCAG7ld8034jh4PvpdSwcCFb82heS9Hjl57XtgBYj3uRONAlM2xVWae75O2CZWK0SY587Z
l91YPi2pS7MsFrgz1BxDnpqvttKg0tlgRm8NqXzWRX61tTjTCjIGwnARa8RafsfIsI0xjwWty1si
Y39MAMpKUOzPxoNVFdu2qB6bwb4eRQ7cW7llibySUJFmaR4aIFhkbJCBKJOrlc8wO4mTz4BqHdwk
4M4nSabKuNcwbz6MxXVdXzkQiyTmvpO3o2R+Vca3ELULykr4M2nfZdtn78EMgJpTcPA5L/yXbVSl
hscX97D46+FJLEuQiYC5YWh/GMNnisHTy/ZOcyIMKILbEbknmlYAQh3f+7TIMdeYlnok7fGvdCfI
QkJEy80ObqxjtKwvQ5Qst4M2bi/bnf3JYothF88+biKKo8vRSYTZ4Jo3YRejMwERb128RtKzZmFx
0jK9l05eMtwlYCnQawea5Lt8JcgnAdDBnzP7wNxdPN48miRJUbICMRmjYT9tMrbGlH8mdMErDbwI
/pznZue//1KKaXsr7XLPmKJKmD9yVYRar/+pVoudZ83MJDnI2JC+LzMpJlPWlmCMiDQPUtw7KDf6
E5oUlz/5uTfGAz4boR54U4HqXyyG6UaD6zaOEaP0KobAeZZ3Dx3Kiz1zNlDFeMIkyq5sur+t0dw4
zAx6WQYtBDcv/44z7g4/A0UdBNGYCTEWT11KzB5VameMTJStiw03fzZgRS/lyvzHuYQO4Hf0GNBl
N+auzPG3c+2mpbanjXB1fVA47EoYZVA7N7mhbdGt8Udyb8fQCrAedefX5SWe3Wrgj7FILHAu/Bzb
rnhFm3zKjcguGiPIKLkGmL0FTTS6DqPMXwBA2CTE3oM+028a5zfGe+4nT73moGO6/FPO7Ta6EASx
BRRsUOM6/iW0gG7w2Blm5KqHKf60u4eCoIbL1gppp0AUnF8bfWMUnZBFg6/o2FCmUmCKat2Malro
u8bqoAsCgXEfwIDy1kj6dBMD8LQTdv1JG0V8xCI8aFCU8b2071bO+pkLBW093KZ5KgwD4osz1rVt
gtoKtyArwz8LM7l1vRoAXWvlKJ/xcXPMBggAAo9Tkiub9bHdZyk211UhpNpvqTPuv//9vppYPBCO
AvejBunUqE5r9wZj1g104TD22wDc4HOzWiM4P3de/g1UoiGCq6Mv3DZKb43d6RXstWaIKQzfgM42
pmTChq3MYpz7RkAZAA6Gl2jGNB8fGA24kwQIAzMyIBQ8griGEFQFd5e378x7jmIbplHmVHoGahwb
AejFbCuDmRF4X3rIy5boaybWT2q8cvcx79aomM7uHmbqyZxRgz1vcQlq5koPEB4zAugGLaJXu9fC
TDHMt6ycvPl/tHi/sa7/M7TYPMhUWoWgMDSiHXjdsOEBotGADKXFa4kwI3SFsXbDzx32f6qQQPLj
f7+UEOumBLBRSmmUA8vjZ8SYAq8Va/O25xY2o5FmgQkgNf951i8vrp5xwxiajEaAgW2yyd57hRca
o4aXKJVbw/n2FBiu7Swnhq8FGnHkyccHhErpTSPJaeSMSfwKYh1jI2tZZr41mlrgWcq6unwizx17
jA0ALwft2xkDdmxQ6h6v2lKnUUHKUKSPcfqHsDUk1LlziKL27PJ1jNQt2xrS6Sgg2zZWxS1osduh
EetbM38wmpWU6ZwhxJCI1KHYB2jXYjVNb3ujm6Ga0fWkCCAy90IVbXxKUMM0oE8YfH/zZrgmKH7n
FtkS20Hg1XPD00jUd++O+hFPW7kGVjsTkaMOixQAzG3A2iwPBOcadDA1HIhStONetwvriemNE1px
SfbW4CHtEELZIeI1pkOHdHDCy2s8u6XARswzJcB6LWNO4bp5nLoljUjS3QmZ/xwaKLoPrZ36ffyf
NhQP95zszDoM84/5ct2KHEorpc5ohPjJb+hvWV2N3vPlBZ078WBx+F8biytWjmxqPJAERQ1mz4PB
mt4EhNMxB9m//f8ZWjjFHszIjNg4HagR7uwU4r1aH2ZrwLX5SC9d79flLJ4UkQ5sgLQQiXDDM182
zhUYcleu1dktA4IEjbz5nyWWv/CqBFwGsEGL6yr+qM3M19UaJfeakUUNjbe0IK0R4zJZD7r0QCC1
MTN75caenmbktZj8x1AbVGZO4D4CAjCyHRAWGnxMbhNFXkAChmpnUR88ma341tNPg4IROA3gy8GN
hXnz49MM4TSPC8ByIlIO5JlnnvqhDam5YuVMdI9oD0E9MD74ExWKYzNehbGfth1JpA1Qn0egCzzQ
5zA4uJ+vwjJB81juZHbdDA8jSNkm/rvoVmKnM7sKKg+0WP6x7mEk/PgXTPWUoCiZkmgk4zZpms0A
vn8qtU0crxSnTrcU7F4Ib4Gu/ifotri8SRoXPYdyYVSwlzhlQdP+vXxpT5cCA8ixHeTXAO4uUyWn
s9A+dLQ+Mop6iyMRiDpstG3hrixkzc789188HbfKluTgiI8SeDqpgdOGb2PrqlztJJ5eq3lBGCVC
WQXxy/LtbQktAXGjPbo3VShb/VffzaSAa3jANTPzh/uyHpoP+Wgx0kdVa24Nme8LXv90jeLz+59n
RpvNvEdgdllyAJAKL/HEuy5iLHLAdlTXpc+sMWzk99sVs97CDAwEHN2ELtfxgtDjbe0WknBgxt5V
1mPvXdlJ67v5s0o+R/Z+eVnnds9CAD0HE0DZLCkboPBEi07kXZQy0+f6YU6KXb75vpGZNB/8nHgw
TiSN9VTrUwxu91HBn1vkbJX+YK5lUeeOtYuCzoxigZ780uUx2UEVynEUCvf5tcPNe6+2tryXIbfc
/eXlzB/g+OFDQu1Y+GcOFk5CZRAOckRNxRC5U+c75V5lG5BxhYZ6Zqv6ZOe+z1dbi6c8ll6rUBcd
IlNhLuJV1oAZZc+X13N+6+YTMDOvYcBkceBIgoGkFltnQsqDJP2/pp9D7/Xm8bKhcz4UKRNqInOL
5wT4opLOS6XRDBHyJczkCb9YkyY4u11fLCy2yxq4lzNPDpE0fg31dczQQVnTCDlTUMNgPahUQDkJ
hDWq1cf7VcWtdIuxGqKYvdXaa0mvp9wGRdaMLmF+UleBRq8lvZWd2F3ewPOm/0nNznwkgIMem3YT
N2W9Q1XU2Py9d4xrzJI95Vw8TK6xMSY7GIVxA8SL7tvoaUy2/PhPP8CdGa7gnk4SDw5gSq8ozooL
FgP6l/R9KMut0PZ69+ayTcevWnJrGith4LkTivmq/7W6iNAgdjs2pQ2ro8V90UeaCMfsZ7LGfLlm
ZlHzgShxZ7HRVpFw3+3qg9dbnl+vyhKccx+YSgXYDpULdFYW/l2WU52wUeEbSsYDfWjCZCp2mudu
Mj35AML17fI3m8/80l2hCPjP9QJDvMyjjFg4Ywp+tSgGXJeK/ay/1A17osCkgVZeUa94+9P1zVPE
MyeqA8b7E9HbqbQmlRqqilJn9MuM+Hn/ASkd4oU1wo3vrg3kmsioMMOJWgLgDsf3QfaWk6e9qiM9
y0PSXTfTu+VwPJbdJqu2mr7GUXZubV/sGYt4k9ndwIeiqSNBe58Unl9b2ZNZesTXeXmVgIL52wVc
RNcUmAW8XciDljwYYNj3rMrUq4jpGWaqGFwnC8bC217ex1O/CTN4nfGmIeUH4vx4H7V+LN1SaVXk
Utf3lPOHVEB4D7Fa64adyRlmS4gKiY1DiVUdWzIGWqRTymqc/sJv+V4Te0w7+7o9bAztyrb3Tfk8
dQQ/ovbp8FB8V0GboPHz1f7yhTCzrqsm2Ldz/ilNclvGrPVRp9omsno0qzWutDM76+ASzM3F2eyy
2RTHxEm6kvHI69KtrctNbj/0a8fy9GEFHwZ2FE8Sak+gMTve1ELxRiCk5xFLPlsQubTDyoDkmoH5
778E2XrfWD11YYDab8L865Gny+fv1PMeL2DexS//f9b0qbJaxaOxjP3e2g1x6IHxlb9fNnPm+oIj
GgVHtDFnlYzFPtWq7GtAKOuo1CXoOqUJlrcqjdDBeot7911L2sNlg2e/vovyNEb7cOCX/gmNqLpo
XVJHVg/hIG8AQlwkzo3mye9yQOJcz5gv9BHmQY6TTpsX50WJaX0eJZzw62Esh0PdpWt8fOfOwVcr
83f88p2qdOwxUIBzUOvada7MO96t6SKemrDBpu0CVY+GCGhDFkfBNApHCdRtIw9cRQZE0wHpWqka
nH6VuReKOdx5hgFUPAsfNGZpq5edIpHbgi3E3jBH31b2Gsbk9EzDig09Ahw2FNqWfQIBkTI31gSN
hKP82tlr44aPkb7GhnfWDLw24NuQ3j7hi4PMgDN6yUSjmlRXugVfOiXFPaIY9JLd7/eskceBuAop
vQnCFWPxcXqvAYlZnZCoAjBI1S0aLdBc4GWgrWE/z3wjAPfdmcdoLiNYi28kWGdB85pNEThdOvvR
zH8M7PW7l3NudyBKQf+BYAMXi/mnVKDVEnU/5oKTTQTOeG0OK6Hr2XXg5uvg5EKzfzlMmJpQKbML
BiwmTfx8iAbITzj9839YCaAMONAYFT7hEOGG22lMxnrEywcMpMQ9qNPXSm1nF4LmIZpeyHuA0ju+
+h1r8GpaKLXZ9DrJ0cOfHhRdm/k5jVXhnMHxSueBwTmiOzaSFgyjTAUQvxi/Ndmr1uy9cm+MIKOz
hF+ttTjOuBp4StAuoet6JptSSe6BFBO4mbi3No7y3sZu7fOfydjQAJ07KMC0zGDcRWQV95hKFKXU
I6qPP6Wim660UiS//KpALpNa4sodzI1d2xuKvpSEEPK3I0iIAs9Fy5lODRDYRcooMNUDJitviqT2
Yo13Rrov+v3l43duH1F0Qew4w3nx7Y6/WgvZUw1I3gn4I+fW6Nv72OvfLps44+XmoYT5dYNTxQDE
sQkSEzuRxWxC/KQlRiw88HyOlv8f6kjYLnTDUUICKfwJFWyLr2BxASh9rteTzyvH9PVxCO3MyALO
h++7IKCQ/tHdo8UBqMfxstyswlMobD1q6iyweuYX2VOcpeHlzZv3/zgDnLFO/2dlkT67daZZYPXQ
o1Kz7sq689uqg7VPLWt3tv5y2dipn/j3CqGUjbk4RHULP9FKmchsSKeIdWBhkSQgZrmh2kokd9YK
RZV8fvegSrC8VqlduWUB8BSJtQTImelxUhWQ1nWy4r9Px+gx7I+w6n8sLVsMtZ6NHD1OWCLUL8un
2Hnzyr9W9twAFKJ36IKmRjDxbweO6BSBuHR2gugnL5lRYmoP6EYOOO8Z5kTH0Zfy0WO/Ln+q03t7
bGRxb61ONFyWI+B2nX49SXVrrRIenZpAsRx1ojkiJdATWRxwo88Ur/VWorB8y8cbMa1ROJ0zgGnU
GQIyD2YvXwyaojSUTpY4pGMegmvOT5uVaPHU9UC1ATiPWbQanZllzm93vBY6H8rDaFxz9zPNntEp
Rrvr6vLHOD3RSBFnduHZ7UBrcf4ZX0LrAjSwQ2OK6jBX4t0sA+aihnT79/MEmEFUjVvzD6o1v8Bf
zMiidybh6tUh9nSMcBebgq0JN5+5MrONmU54JqM/mVnVKRTUG0aqg6trPumuLDcOE/6HMbYpoYSd
IjRVXPf56mThqaOb+WeAmsHUMCoMS/woJrC7pFTguLFLLyC18cNJ8t1kVb9dQX0v+T5oYIbVAfEB
7BYgJsuTYbasqZsmLg+9afsGr31NYFTu25SNBFbAPAC2G8znI5A8/mJDUmgMczvVoStvrBhiu6L0
G3UPMv7d5RN4Zvfw5uGwQ9AI9KTmorilqFmhNDSmh7Yc3vuKhOhPgdBQAzFwvxmU83bZ3JnQCI85
ZpqRiQPEhJnT44Ul9QSD0uMHZv9MnKAcQNvQlkHeb1t9l3gY4meburqPoap02fKZG31keHHVpO00
k2PE/DBo6q61VegMxm1dxnuAAILLps7AQedFgtpnbhwD4beIaHUwAwjT0fnBAAgoYfcuvTP7O8Y/
ys7b2O6n7T0bGPCI7Tbo1nrWp9H0HC2BHgPpDXzkktQR/bCESGiPHrj5u5U3nnELcYqNA7EScZWo
aW2pZ1wxirGIzlBFRBayTHWk8AaeDIofiunRAZEhh/qzDgm6JAd7tPXHTq5MAfKuEZLQgGyKR8/Y
1N7Hyn6fOcQIdaC1NMe7BmZJjw9VxsHnZ1IlD1CPfyDgVfWRfoVxmm1pYjxD13vbNcY7tLrRvSv9
0tA3vdZskzF+LMe2RGRUhSQD7E0a9efln3ayPRQwBbyESJ8gNXBS2BgyQ0AEM22eMgv4+UGAO2Gt
t3/ywQFon3lkPaRQyG2Xj6FV0ZFM0u6fIDqSV09QFtDlTmlgyrX9yly5v2fWM4tbYZfBiWLqy0KN
1qiiRwAtnorqo62aoCPm9vKOnS5n7q+BxBphP8rfywNVW3zSSJbKp9S7GwY8HvatMn8bzs04XWnN
2st44hXg8eCJULJB/RsDyIubqoGfWbk1k08qtX1Stpis2VrOS6yt1FJPTuhsB8RLM3IPwPxltsRN
D6QocSef9NYNhzp5EKIMCCkx4FWB0mKNqeIkroB+ElQxgT7C3Pisd3J8IQqvASPTNKgnVNV8ov4k
DuaqVojt4FBOTwPm7NEVRe0RNLwnSC0huylWsW08Zb3zStOuukMXqLoaMhPMGE5MD3HdiofOpmVA
Y8fYSWi11nuForVfaFqH4ZvYHkjAPFvsBqssbkXb/qSgjYRUVgGOcXAxy02bWuzXRNLsBfz9Wumb
sWFWfsUoSE5MZfyyzaF6HEph7MHF4YAbzBtYyKTGN6qrtJ0n7eGQDt1w0EbP/pxJFoXfFSATawkn
QC8lf7lIt53DMj/LkI0JARVN1ENl0CcOojFvIPssZj+Zlqdb3mJEKa/aJ5QzH6upzjYGScWffCDd
7SDH9KYC8bovJM1+pFUqO/DYgFd/k7b48kVibieJTlkgUuuHLFto1aZO9i5Fa+e+ltRPxFWvhWpq
8GRM+VsJuZ2wy8APYxWeseUlaHJ6Ek9XGQanfLcj+YbHGm5Fm7+gAZ7cNqOmb4xO+zlh0FX6fTvR
1HcSt/yrjUPqd4Drb6AFat/zkbxgHD5/kUB8XhEuaeBanVMESTHZYKKzgQbYdD6bZ6Py1ntXiLGb
jYuBph3h3Wcu+jfiQWuO1CO9cT1svl954NWQLR8+GK8d6Tu1NQk/LsuXkdd4E0AtG+9Hw2iCkjLz
0cmUWfuurMoirCrDjcyOKr/V0jKIRYkEKycyeXSMevyFYao/gMo3W8hU/KhA2Mr9klFr8GXCS8eH
dP2r4sXr0LhvdJrG1EcdXI9aCET6KMEBl6uNSahPlYv/rk8AWrO9oZZBp2nVb9tFOaFI4iTom7g6
ZAjJrkxPPqNa/MMiQ5RULKWhAm9j1uh/WqKkH9f28OA1k2rDxu2s+q7R6m6nZPUXnL5OvBUtkRhX
761nO+tFF8Qc3coQWENAGJPehdw4BCmyJ0XH98puq9CqNXvwR6oOucx+EOFEI2t542useleE/xpS
oYFlJjWDKucZ2O8SFcRm5vgZT91tw22597TOBl4849Wm4BB4CHUU7G/aKc2Ezw3xYs6q076exf3G
tlm2q9mUoOHS8pCgIfaX5wPf53n5UoxD4ut1bm6gPfrWNZrxale03o9j81vYbdP7Nk+qa9APaUHX
Wj+6xJicUHMgcXdVZhP57XFbAxIPkslvepsDzSYA/CkV1IxBeVtv6izDUHmCp3ls7VcUDPR2p6FR
3V2PIIkxH2IdtMRTIydfWG0dgvs6D4bes0OnyP7aTFSh0zCowNWuVWCcqKuLrTv0Ew6QRX2q9FsG
4ZvKBxmlEPtmLE0fADsS2AxCjFUigNsqavPWIUV+pSc8CdC+aUN9zCOaokvemsPPrDTEzi7KJFCx
aQVpbVhq2zTSMoNmdH8bk9aUtwqKojlg8neVghfCgZAvtCxvR6ZFhVNzbTf1vCox3qP3AEVmz/FQ
fBCXwe0Iqg9WWHqgxb6G2jO7tXqJmYwOHMvE10hd+T0YnkwfYar5wA1dGUHu5eql0stE7VtLS66U
xZOnEV12LZSk43hLrMrPtcTYuVOc7EVbVtmGaU4X73A4H3Kp79oY6t8dzd8dHa1dzPpB+kHZKmgc
XgdGKhPojuQxu8cwq/kgQZUbqr7vIb5nqZsxAS9wn+lXBqoFWYoDWPQ26a+qYXB/0dZ1t0Ma679i
CbqtbS/jfAOeDRz/bEgeBgYpP9QwbAidtLp7LzNaZmFeW/LNlcb43KbiJzDL+k3Z9o9Vga9SVeX4
Lqw6hWvJmjRAEZU0m0lBhBRCy/ZtYrnFFmpaw2fXynhn9JAj1LXhZarYB2E937tUWLe0sMF7KnA6
cIW1oLf62Ec1CSKxmp6FyIZiPxuqcQum/fFWy2OtujHsHixgRTn9BNiFaTtSgKX2yWtLgBlUO/qi
6JPx02whRJKrQYUdfL1fpKYdUhTDws4WYPFDvXrSg8KuPV8pEyLUbvGrF4YKCq2Ha63QstlLK+ft
H6+dYs9HTdjCZHvDMFSvlRjuboVS+XaopthvKSZgMwpWcq0dIjFlUHCOG3yF8aMeCze0S3R8OZ3K
m2SCVIFKwZQLdlSwZhc/PRehdsrTh9aZaNj00thAvct90RX8qqV6EOqaXPvAs/F3NLNMD9q67kKX
gpnBn3pgFP2q0znfgVqs0vy4jafWBzmeRYOpKIZ8N45ViZObJngc8Y7qweRK7V4fBee+M/OcGG08
hIMurpij4b9B05BUlZ8l+H26AVpmVShjV2sG3WQp9KiyzmV3xpCXftEVOw5WbiNzh7CZaLvFa909
oQuhP1KZVAG6nbip8eRO1aaySLHlo043VpbHYWFCrDSMHcB0kRiNvlVMvW8Ar36L6m6yK4YJzCit
+jti+wK8sTxwUWh5tEeopc0JFa6loTaGqTCPl9FYfYiCZFvMvD/WRMSbSmPtBzyf+ijycQzhlOvr
2k2bg4sBcjgGBwP8saPye1qM03uWQpvvTuuI+tGVJoXoi8QkZEVARdWS+EPK8hdpbGtrZxZKzXlG
g36gccC1Lt/bEJDdeU732zTag67IK+WmCBtPc59czoyt26W2DLKhEIEh4hIjlaQGnMK65h2o4GKe
1pBl07PAxJzU7ZjaQKfZVbOHG56jJrfe5Jl0nvGCiXtl5N21lYMUJ6e4Hx2toelWIqzcqdzsdjHN
1Y0HYTzfTQeXbnK9nTCfXYk7Oybmh9Gzt5a66atqWe1bgytuioRicJsxtFYbhE3cEbgxg547j+4k
PL7R+sHwE2ZUv5tWdzDvD0payO8UJcIsMeeIIxj9aFqDLrAXcgYod02g2X3ePvQmWEVraMH4eDje
pEej1iyzW+BzPZTNhAdpImJOvYTKgLzVM+cASn+wXAIh6tuW/Ejc9pEzUV9pXpkFNE93CNZcawBI
ediyNN7Jpuv3OdjEQ6INGE4dqzZAE0X4Uu+hCpfVANtJMjEgP/FeG2MJ0q4KXffOKu+TyUg2sZnK
zaCRHv9FE3rJJ6YjyqD3CrKJXS3Q216FmW2EGeeYifPcaYf39q8xkp+KK4gsJRX6XqiI5N7OZG4o
Yut3YlS6P+UxGm/okINIJJsVKEpkelkKzjuFhdi8hYrc3MsGhHzm9U98rtI/UrJiO/Ac8820eTNy
kQUFtT+m0cqu89Z6UAZNQ8flf8u6cu9Zone/IRyv34L/qXue3DiGCwTnpaUp9lKB23VTxvp4lXBb
eZvRLHR2h3ET4YPZMbnRsfmArI/2jeuo2gup7KzWx0QoIrAcOImNp0ZUzV28cVbV1YjhNAxmNXg8
3/mIB9DXhZE+mXo7jIGWCUwTJHH14WT1J5DxnyqxZ0oqUIWXPftIXfUcj/VwELK1DD+Fq7nVm7bn
IKuxCz1g/4+z81iSEwnQ8BMRgUncFVOuXbWXdCHUUgvvITFPvx+zERujaoU6Zi9z0UgUkKT5bTYR
y+CwMv2cndXZz04mv7OH6AIOeqZXihRgKRu6NkxipQ3NqFhCN9ezK1dPuju9nNRzP1jprrUak1dh
5bmfxRRYeE26RM/50KBSivS+sK+H0aayJSZ+cA1iW9F3iq7+ipJB3hUEOneWVYbMv0yRatoeKGKK
Cr+qNYee8DImG7Ua2Kh2VsfT6d1kXzNH+ZNW2N+E0tVXnB3wUK5KMk/XlShb/UkpG1EfksYR1c5i
g+sXMsp2edGSMpkmT+1g/Kxztnq1mfmGOS60Jo0cKtz1l+vKYW/EJhOQza/Pef1hmTv5ayEM53pt
9CycM6gbkmuGx8Fa2cbXRMClujk8KUK5aztJWp1LJDZr4OhXfVuS+FmUCCXp7nwC1HWGvbZkaUb1
eSVj5UpfyirBXC7x6rJDBV0ZxrZl30i5WTypW6OJYn2VvKCvUeGa8Q3WcMuz+3g6qOlci2MjtVsA
S4miVhq1X4pRPRSZaYxh4nScaOMFQAnOSdy2VuoEWVL80DOTPS2i0VvNTSf00lNykjEoPjH25fgs
orw/AutOcwDpw8CtLNwrThdPJyFSIj6bIk9eZyt2PMUueA6g/7uCvw9xqhl1CNf/3TLXXIVCYx8s
ZufcDH1DjVPS+nq/pn4eZ0+qthAQ0lWPpTo81/AWJ+E2a2DGrKCLi3s5SsryrlbLyp/XqHutrOq8
NltHjjraPtZjvmpiRY8aiwj9kKTtxPqg8zEbTgBrU50Q4qrdA5GGuueIqK1u4ilpy1tEPw+DpX7D
7NiP11E8COc+UlXEdqs6Fl7UFj9Kc3xSjeJZZ1plvAr5mqhm8+wQR9p4ir6sr40Y51tm3WunjK0A
5Tg60cZ1vsl0fRXOW5VULIyNoh5iy1S+ZVWmejQJuLmX2q2e7FJ7Kh8idG+vVsyvF3Vtv8l1dLxR
GPeYZ8xwWZqXOhtTv8r4LghLeu8lfYplXr+KaQYMoATJS7buFZvqRczyReX3Biz9OLvqE5vh58QR
6SvWH/u7YSbJaaXXilW1twuvmKP6Nqr1efTrgoNsAXccFrJYrke0h+qOMNHooXYqtwqwZFXNYRXj
Q0892nSd5pueurA42yUueo1xit41ubznw3glW1I1eqv8vtjro5YgpA9r21hVEmGcNyOq8O9rI6We
jbTZj7XryEJoOfA3jl217DdQPgJnDzUvHNuSfnSH2obvF+3RrNU3DgNvwh0zv66YIM1SfSM4AQUk
U5G3pjwMovdLcPE54Zm10fCywuH4i0MSkz0W8lcrVsohKQr0l85eCbLskvh6qOR4ogtsNLx8aq6j
NVb8dDKU7NhF7VR4eWy9zg38opYu57mw7IATPie+iagVC/tjp0avSpMqnm0WYr+m1F4vq0ES7uQk
uzqLRn5a2t5bUyU5yjcbPxpl3TfEXbRGrGy6OaZGPuVF7nWZxsToTght8rUgSn9ai+85DuAvCH0q
eUCD2d1l9gYOsPRIf7LF4xplznOLqfdgT12a+Xqi5tdIX83nJie215MWLYltjzPVY+9ofG0sQxxX
nXKrIKoVu91VdWnt5djuzKZSXzkXT0EJwXYr0XmHfVn37p6t9veipqr0IOM88jhQ4R2Pt5lCHV3P
HVSimBx33Tez84VHHxFSUXB2c9i0Lqv6VBdiOuQpIIAtD4mm7dx0cE9qZ09+VpBxeTsMeSeu3Zow
4dFM9VPaO50P9N4FYhpe7MQ0Dpaif3UTjlZz7T4nkhsjXNezEvM6ytTHKSIYfs3jH3bffGWPZodr
YrjHqeNQ6MJczHY+PTZxMgxh16mF36lTV/iKqlYB4VJp0DkccYYlerNHGfmmUpS+IYpDWegHvbUO
tbKUHYGOTIO2tYZtPx9cqzgY3RfHOAwWicuL+a7Pcbfr20a7MhIierzRjN5NAJDviT1wIK/UeKRA
EPvDUlR3nD9f9D4mRk4S2hM1fbabXLv38rEvrsUkHtOlVb8uStpclaVtkx4YNd/dajBOWiH7sEtW
6zYSYrrPo62PaBRmoNrZUzmsP7K4Nvd56lToMnS9uJa25Txn61h/p0HBeZIukWDtQJ5L3+G6pi9Q
0pqzKn4+aO6xLZQyyJBh1l7EuvIjnSrzK+vxVB/WLPuxNYtdFVBjN2lstcFMpqGnMsdcrU6j3w1a
KYBsSkX1pIgwVzjKF1efzoISgn1XiSmssyG9nnT8HxHCES8dq19OsoUP18wLTkb5LqnSDVvnwEnV
tyiqEN5Hcg6iNbWPsUlWwWkmDOBFrMBemTE5mo/PA0flzLlWEvPl+GasDXeiy1YEfmbDXoBqKLBU
cK9Rk83B6LPmOa3iLUfEfpWuLgNZONrDNBnNezq2svQiZs/VY5fypWFJ2A8GJ93dzHmQ1CV963+0
muZHb+S6N/XtQ6cNOhYSfgbtusk0cJaqnqrcmk+stOD9i1vM17JI7d0sm7dFmUTpizFbwNu66LVF
u4cOvyvDuFPc29Ie4x2Npu85eSR+hibK9rqonIEM3W8gAvRHD2X/usKy3vGzmoXTkYXNTlk5g3F2
cEJLb1MVvDWyd1O0TL46Zvj9dOdl6bv03QUCPSNOfR1Zkg5yLIQfOZMm/W5WqNSLrFcNDK9gVvYt
7HXoy5P8x9jp1Hy6WU/0l5BZGhAOupDK2+fvthqbXhpNzIZubHwbBllfKavT/ozG7f2r4syP74O5
i5bBb0HMAt0dZRgRK/YUUaPpadJ90GUS+VLUtqcbNV9lVU5eIVLhz8w+u6yrZ3DORq93pd0OD1rf
rzt9HW6kNRlnuOVs9CY93Q4cSi4YWMY8M+FyNjaaKTukvQIRnE0m+Y4NYNVpNax5L9RyOaP3cW7E
hON7KU1C1Zk2HoZui1vP1MrxCleRIA4rVHxsYG/RYMwsv9WM/BP+5iOjgnWBukHKfeDiP/j+2pod
XJLUNt+8eZPPgVnuBcB3x77y70TRR44DES8iIMegF0JHfPA7xzFYmiHLxmW6FGt6vZjVI1iLeccp
WHxypT/ckoHtb3NK4jz5QBLFCdC7njvqo6a9z/R3TDMLHFg6p9P/fiXYtY073rjxDy7DCdyDO7YI
Yl50Ek3aqZNXMCc68VspB6vEiT5x5xmbDOw3mZiOdHQrzcMKih7yUinYGTYzY10Zj5rLuSBWzMIv
08KBte36m7Vc4xn9U0NaB6BSDIOp0cwKzu0Nq9ZerZqTH8E60wcNEsOLWbL37GvtWz6Q5dooF1XZ
LxaxSxpw8K0xf1vq61QO1iHXzGFXqDF16B2ql1RtKJONzKy/U1c7DmdTVQjGyrWHLGN8/33c/OFt
YkZEDEPiCZz1pTXKxRilWmtnPDpASW7xtOgwTeuek8Pfr/NRBcCj3bKgwBYhaHmvvw/QOTcsc0yF
8ShprDGm84hojY300rMnBmiP5+tx3OvlkaWHo+0ncoeP1BwyZ9h/MjSQT8I4/n5xe1Gnwoqa9Kmt
p9tKK0+G9gml+fEKtNkS0rDV2yOrt7aR9S9REd1Z0dxnVfWk2vmua5RTVIyfvKpLUREKWvAB9Gro
o7bBeUk3S03QJoJB/mmwCT/UOXbqJ2V8sfHgjuNxdZcAEJA1Kjn8/d39o5L412exEad8g7w8RGB8
9ZcyFcqhDS2OZuNpmUEbAKZy4cUciZ/ddTH2acU+v4vql3Qwp/eo1Mf3qbbcq6qZol+la5XkVqiE
LAlmeR2kVzGITPZMCUxpKLz6oe2jhJ1T4jwkJHv67qgnd07fT6WXugMU2Ukavj0FUxuXKKaeFYfY
6qrpQzft3D3n4mavjQbEAYD0sQe+wNKSzxCYpZsX11AQycPkmk+IH9Tg7w/GuPh6tgej01iJvpm0
MwxqF3ohY0pToyFg6QnfG/rpKM9vY1trnrWhjs+q2eYnxVwxC9VR9r9gLIC3ecMOmaVVTjZF88YI
VKnn1kPZ18OeCUX/ZU3TTbQU5UHVJ4epVcmCNlOao7v22j6jw+awDmUBfUZ4xur0zU4OoDwSChTM
L5n9JYXF9zl99F6Tj+rPtuVZjNFWGLXMxhVQyWcS74vFZ3sMYMJoNClzoqfhUp/VDJHjlk5kPEHg
eoKDyjyfIJL+/rD/6Xm5GIXEy28qMBIISMS5+IjL1R7m3I3Fk73YQV3so/6Lu5dMvuIb8B3MkVEH
+ftGkBHJs/y0tHvL/iapYVHkZ4rYTXD24adgZ0IkhrWNT/73r113+whFai2e9LG+6doinERypi4b
UAjPVrLeErLkm9SEGrUW6vVnWZR/GHabmPT/Ln8x2YBFjGOWcnnZA8DmHpS/0lzF4rPY40t9GikC
RG+hIcKoSKYm0qbf73PtR5e+ZE3cshTf0d0N5cm3PjX5zijaLJyy/K510i+zEmp9flbFZ2HIlyG1
W4zB/wrxtsg2AVXx+w/IJ+KBAVjjO31kW1iPrubrigrGWDdPZasWNwg962OS5WJbjfUjY2cA24XG
z0klMNXD6BSxH0v31zpkZpCRMwfEOKM76+R0gBv7rEjo0t35zy+mGxmpyaYAhT/7/RerncxnpPLJ
XT8oZpjOWvuQdvMSSEz5O8nyf7s0WkVoRmV7WWI5QWRMuwawXG3kz7Qa80/mqMuxsqWpkGDLszM0
g47Xi6/GyNSiK8oivZ9ivTo2Uz7c2Fpq+sUIk0E92mduz4uFkA+C6+Et5IrsoYRzMTYzvVnWeqwz
xOI/XZA+97MYocvJ5vICFw+4ozWsr1Iu0EVQl/azJh86GX4y11x+4NtFDDTP225wKwS5eGp1ryUd
mo74Pp2Wqzytb4Vi7G0FeJ4AlLvZ0HeaGQVRGp1tDQaxcp7//gP+dJN4jLCTsOwyx1zc5DA4KZiB
Gt8XyRjEqbHv7btm+fL3i/xpaPz7Itur/NeexUbDY2ilFt/rC7W3aYY8B/xSuSfv++8X+uPdYGfC
0ER+LmGIv19oNCcXtNtN7oGr35K0/mlZaBlc+ckKcSGW+2fo8b1vkYF4Gj8I4bVqnuq0MpL7LE1L
b0zkoR/Bw1LtsSkmTl/Gr1b7bIb60zUp22XjTBDKtsX9/dZ4PTVu2yy5d6031zxk6VOZnii09FrS
dCfqq/7+JP/wdTnIWLFFYN7E5XzxymJ3phAsloyLotpDKn23u/y/7WS3p8glEAFagtoperl/vyOp
RrLEHRrfW8uyBzu76tCK/P0uKHD7OPa263Aqxn7KlS792rLRFwOudT0r65DuegrIod9LO+ZornVg
ZXkHelEGJczu7ZpXbUCrjKS/sXT8nE0ZktZR+nPTz95gRfSUSUhuanSFt1Ywu8BB9LAWeMIPEjrb
K4xqfIxHA/xjLLpDWuqE7k69uBXLREbcPBrBgHTqpp4deSi0+MVo+um1FMb8MzdL92DGqfKSL+In
m9YkbEvDuLeSvAz7uRWBLXvgepOyR1o03uDEwDgMdW3KYKzHiiKJuYyoTmvKHe7q+tims3WIRSe9
YbTWAPF1eeWmyxK2qlk/2z1KIdFmIhyTTrlrylQNDB3pyyQX41AnTXMzrrW7X1mzd30x2qdIAlmi
lmlgxVHmoK1U0W4CwwMZcaaTA2ycHikavU+W8+B05Xg/4f2+cwUwuxDxr9pRwT7NrrgrZnOg+iOx
/EgleDrOaw4Z8Cs3pYEMCg+QG8xogIIWZDMcu+F7ZkCwCbPUQFkXLSBDkar4hFh2O7bU21Kv1Ie+
FGS9GccG/HepZjigqAxTKua9pOriI8FOC2BrfsM2RNvh5GWGzZyfplmuQZphUSeHCMGa5TZI19w2
HKdMCd2xz79ACtbXs1mpzI8c0j1hzbZ2PaTpAxEBBsqTOSKpyn0z6nw6RIVQilsqYrTSU8SYoE5J
vrpLh2AAufYXbU2dCeWHiEe/69avpMubvU+4W3mnOAqBvmT6vOFF6kUwObr7LXVi9as+DH2oTJ2S
+cpi28/6oldvEV1BT5Bb9TX+aqzuuvveqdXwuhooLngqj4yJJYzK4Z24MeURqdF6bSlq8VZTjawf
B5R/G0PWWYEwU8djGOr1gdXuVyJX62HqASHT2AXGd5YYhZAlfYR11p7FInmo1MxpPBc+4cUluv4t
bVLpq0rC7N7p0/eod8t7Th1KEE1tEgNBJuiB5sK+Mdrp0SYe76pL5VrdwX3Fe8itlYfTI7Ljel5t
xWuwUjZ3SptBhNqQgU9ug2Qx0WXS4HCGkZWHJU9/5MaSfatiZ7xLDDo1K57Ic8b+0jpGEKU7wFjr
cYl4AR7ihvjeRsJxq2hV/FS0zTfdbsrXvtG/5pFl0qKLeF6K1YJwQaMOhfNlVWZzx5ua73jA7qux
DLpfObkWQBENAShLvcuZJYI6V78C8Jkm8rpe9+p0JGPabPhPx8EyLgb3RUCOYs4pq0CNjT60Z7Wn
O0R0je/aZXwj2mHkRh1COsh0npc3O3uTeuLDx3vSeI8Lc4UuyUldmagGaPWG/9GEYLR6O9trZdb7
zuTKYLWiOjAHN9sNaAX8CljaL9VU2xmya49G7YogjxP7uReZepIp6ssiXmKYZUP4CwPPm1ayybEV
qH6Dgph0JY6VERMad4yugZmwh/RI8cKI3GhfeymUNwBe6a0CPLe0G+nraaFcWUk67dfCKf0SvB4R
pVT91MwQI/djRdtUKvpHu0CSqkepsy8LmuK60Z5/SaNTrzoC297GOi2OSCVMaKEaaYWeIxFfung5
MPGoPtboKShUqb0gaelrf6mH/ho5Zf5mKojNvbSLXd/IunVTIcuTkbXmvpkUmwRITb7qYz4O/uw0
Gsn6cPTxMjkHnUQ7v5gT/ZXDFFVYeZc/6eWQ7ruU8560ZHIlwUnu52hsmMYVuBuXVpsMGvJ2zDNz
h7C6f4BaIOm+6MdgHJxhG5DLLkGGcSWVwTopmuMeBsoTQwQd+Rd49/KQLYsGRI2YcChUxPZpXZ+s
Htg7ygcw40RziquhFOIa+VkWKCpJdRqcbRa597GiRYGe9T+LCA8FHEvviaJ4ZTtJ2V+sACBidAkk
2oudqiAwUtxqvc0nCocUB/1P3rYsDFDoN30LRY7WXHp6QaBkPSBz7kRUheg2MVolvZmdKBBa6RKF
t5XZMO7SIR9vVh1WT62dLjQauwzbYlh8sSh1kJiLOMSxqu2iKnbD2XBLv4218RurbxEuSZaG6wyw
YCsN+HyqZGGTM6ZlLaxjh6/Dny0BCqMUOby05t5YrZbj5+mTsHfFr8K11sfOibuHJmvKfW9wWXvs
zB31FRXOs3x+qYbCDtoJ2RTWDfUWeQiywDFTj7kbDftG6Zswscf55A7pFBaltHYdjA7ssmoeu1yd
faXLraMA23kcCa+guFBDKKHGbWA3jJ0+t/XQTqQVrCVYiLLQp+HDZ2QsWn0cxANqZ9RD4rpYHOUA
hK0czMiGQk4ge90aL2s5MWksSt6dUEVrIRrb/IH6kXhvwP09dHXRHMtuHZ9bGhwDbXHEfYdgIGQh
oxZOkcP3fNwU187SwoQDYmbmMKEbc8dfY5X86Bq9OmcQM57uxlVoFj1KM1zcx0KPjAB1d3vVbDy5
sbgUzTGY+bRTtPWzSH8Qu5QF1GjIg06UKaIbpP/wfj9r/KoecGBGzjLDbc5r7YpPNyLIQdN3m9h6
b0MoesvgrAeQHz62yImDDLbRR6i+esZaiONQKZLiJACAEwfCZfKSDDmN0VuPeRYTpQKDDG+vMnat
NQmKqK7DZlStUxMbcteWpu05Ui9voF9i3+obVNC1WYL/sctKbJAQY0ZbG8XV17xSVy8SK42X+qYO
JzRoNzmCUh21cLylsnpsUpiml8Z0w2ZGlVK11g9nlT86e7a/Sok7LaKeyM9GXd13ss48VEMUOKRN
dBi6RlzR8h0jQk/SPWq++iVflcjXzXHY50Vl+GWP9qmNqX5Wy8RGT1l3+wqs7VqygeTBy9qbRwQS
XS3dEJRn6ylzTU+zdRRjaEX2aVQDW9YWGsRlW3SygXzFbPMTgE2Jh1mgWha5ona+5sK7CpkiuafW
ATXTwHfX9+mh6pPxvEKOH+p+7G/LFdhK6QbrtpXsDOIh7ZmryuSmq2payaSu7DJNmfb1BIiwAATa
XoniLCDQo9ll+RANwTja4+Oix++FWfuFYd61m0aN1uTp1SKqZvHrVem+GfbSn7V2zH+KZsi/uKsV
h2YGIzapyY9cy5FyKRO/NloN9BWu4feSLS1ZWfqhNqW7Q2OshrSwJMTPbSHYqzOHw5jOflR2XSgb
AbupWIO3tpM4IAQZwkKhwrsQ5Glpsv661GSEJbNb3jlizQKjSkBzBWEtsdU43qzqRhiLWglnzBAE
fE2aap4EJUVy100Y+Co5R55I4td4FYkXD0OHGKBJzFCUeCMSkclrE6SzOGVutklvTaGg2xzGIBOd
cTI7t791Y/vn1OWT19SMd4E4dIcThn3pFDuHyJ1YeagS8lPKMsMlk8PRVvXxcaq1ZGeTafjV0FG6
wQAMT/agFKe+r9ezpcSp5eX92tdXXbwSKNtXUetnMJnsuAHJ7vqZOSHRybseLYjkuQc4K5Yc4X5h
5uce5B3jdoU0LmqKXULi5nU1S+cZqWbU+NnUjKd5jvPMGyJ1wllCceh7IavxLBS7fCxiO78aWomR
OZMxezUnn4nHtxraIyd7z35BIUl3YWYwyXNuV6RTq65Nh6Juk0PtTn0gcvvbwDC4iZpmuMmmqHyZ
Wyu7lgk6gbyMTH9dZPqcZOOymw0LDw5Bi57RtuqTozfpWY8V5F5mmjxYSTvuS7koIbqu9kkWLVXu
K2Ift8m3fQ+irlia7ikZ0CvXcfOq9F0fVplVXqetVT2OTfSqKSRdN6bR3plFNz/aVhsf1S5jkEDK
k2SZ/eIvZUEyGWSo6nyV1EPVB5nL6sCBqz23TeselE5zQCnFFIVJHsszBZeKp0x2Fhr6UCB75JBR
JvH0bESmvrM6U71z+aSfBtWqwySJyqDKpiRI1VJ69dzKKwJsqt1iyeUhFeXwIHKynI1VIA2fxn7X
5ZHvZM4Rke9LHgklGDNgylifUEuWlbzVZ05LPROhr4qq36HbELuNX/SNXp32iSm1AInLe5R3yHYs
2Z7qLtVuax1FQIF2drZU5H3rJAGUneEah9Xwvagg7JFuGDfo6qCzbazK+dRaLNZzfkpwrSAmSJog
X9V9suXZuhW6tlVfT5OwnHCIsvaEHDHeGWZEC8ZK6pdrSN2HJkShPHTlleFELrW7FHM7aJ2utSbL
gyZzXSDMlIW9q/snoVU/s3Rw7lQDMS8nNDYuE/acVDGK4xKnzne900rQs2gM9KEb7qyyElda5Q4n
e1TfLbtmah477ZTNxuz1GCQ8sPZit5qR3CWgDz6iGOGZXb2E1ohSjix8K1TmWdsj6UZ+VzjZL6GP
uj8ZMcpMK89OaT2WuxxZJdkBJhuTCQkGk7cSIk1M96nZowVQB7ahRGudHNfp0LObmMawiHlJ3jgB
KYrIZdykOMJTmlfz5h6gMZUK+DRuvg5ttoTEr0eorGTpr2qxnlx9yb+D+Vs7p9Pma0Ikfi1ZXjwL
Q+FZmvnL5BJiXY/Rj5G8jMfOyJrzUETQaLOun2vdll61zcWS4Js9W/Gta12jxKrRJ7SctUHr+Rof
xxTxtW61ymmMSR/zwE7UW9U1IrxHmK8K+poTbdKOEU0QYewuyp2g+hK3j6ivqqipb6TIpvsyxR+C
cOkRBgkOsVFL9zFyBXoTVXlWXJIq+VRrtHuZm5yF3nIEiNXiqjbc2s9E9Mut8vGKhM35pMu2OoqZ
8ZEiy+V42EHSrc5U3Fc6YvCap6Nw/VG1j1YUT1T1ZqXXVsR9VqnqoK7pYj9KzebKaDV1LyvV8dvG
kbsyiXK/NcwX7PnOAcFd9SuX2NLWBRWYNCiZz03yeeela+8QsWBU0t3V9OpGWx8suIqjNWqZz6ZX
3SOt+tUVuXuQOrrgOaY1YU5746rVV3tXKtp10kyl78SNem6J7OEZUtkzuIobpEb+vSzzdF9w/kKl
UozgCtiv8JNsBj20zQDPnXkCQZ2f69miO29VOVTOWfklV5TuNZpT64S5DKlxpnbeYs39ncJWip6t
KA6ctgXhkqV2qKdovZWKPXtJbdYPbQqPweE1usL4pIdlM7NP7dR8lwor+kGbRsLmwk52atwhGS2K
AQlq6YZVz14zHtt3B5ETXtJVR9ffoLhGduTZM1nwa9M09+ybV0+BnfBalWEVu+aEPW3WbpxxLq6T
sktf/g7zfQQrXdLcaW5Bheagf7kAK6NuGpROWupZ6fRvOodwwIZPkkn+cIl/IHoSNugR5yq/g5U1
e5S86RvzHKnlHcmvmYeF5dffb+MPUKWrGpuvnPQomt+2P/8XTD6KWmSWWpvnkUmi1+1HswCJdItv
Nq3l3t+v9RFOdqFoMCkTs49e4RJOXgBc2rUh83wo5kNeytMajfeYjp8QFP5QlxFY5jPy9oOsgD4k
tAsCQJl8F7QZF8/QbFy3qFCBnCtpa2GrRyaYancyI2ClOsEggy5uqZ5mQwmnCjXr3+/4I2GG2Rxz
O7KJTbnkXubjZCsjfMAjfF6BdWN2ENW56ibPbk5rg3AVSZwylF/USOxJ3ttT/e2L+f3vv+HDKOIn
aHCcztYxufm3f3/DnTJHnbL04kw4QUDJONuWT8bpn+6SuGoK/egCQMZxGbhoyhiUOGrWc1KMQcl5
LUv2HBk8JT1VeH1y5zZdHif1a2yGXXSI2k9A/Y9MLpg+5nfIVHpdTf3yQ5H4jzscQutZM1HM60Gy
bezmq5XzJhqKu64LoEjj439+rgZEDKu2BumjX+Y8R9XEAiXU+VzoPzUjxUv0yYu7VBXxNapcYauZ
g9/k+96Yp399m3qMGDNup5k3RxHVMCHX8iEdp+FOWc+44b+amRWaMzBv/1k36fZP/1sD8M+lt0wT
Z8v3gd36/dLk3NYqxbTz2RjdF7lUX/LFegQrC/77M9Q5ezsWMTEwTBfcWbloSU6u1HIedV2GfJD1
ociLz3SK279yeTOMC4FKigshxfr9ZlKXrlOZKcvZMRDaD/WVUN9VIF5TBSNaHv5+Sx9nHN6aTr39
Rq7adG1dXI3UD4aqYi5n1X10CuT8VrEf26+NNgFU0+e6QKX0O7X/pPfjjzcJsWXTMbelAV5MdHKC
/UbGspyTsWehkNbTjBwst8AmzHFP9eQnH90fppUt5YQEcIhkw7yM08jV1uT45i5nG2wwT8rr1ej/
P5cgVJemHKJPEeL8/t4aDiEcn43lPPXNL7WLTjS57//+tj4sf9vL+tclLgagiuktLsiqOOfDd63S
vLK6m6uC3Mbd36/zp6fFpo5gQ4MIEtjB328lYSLJMBgs53+wqViU3gx++Mn6uulFLsY5DaBboBxz
EjuTi48WWy5u+BLdetdjMfQWAmnCdsZ3VmVuTxs9tb54q+riys1G41wk+fTJ09zu4sMPYNLYihwJ
M7/MIikVQhSwqzBrcCi3rcxzSHrQ0TYbWu/L/DMFzx8vx1U0Qq3IpL9UXWY9ONtm+zgTjBMa9Zd5
7L0CXLkfX0X9Sb/oH58tGY4k1RJ79mEhtzvDsjUE3ed5Vl90M95h++tIJnAmNmVLhtm6wvJZ/NDW
z3KG/3hlVxes3fDimK9/HzqTMJou0jREpYihptEmX4Ogg+oYGdeavMdb6ZNCHP59uH7YqaFxQd1j
M1xJe2Hz9Ps1E0kTqCSihGNSTejCUt5aZUNGQhvUzmB5C5uXsNT1zzTRf7qsSX0WPVLoTBlGv19W
9P1IdLY7n02KwDD30NKJk1/noKWR/bevm09e6vboLscrGhQmTfbXpB1ffDDYaHGpktx9rjiEOW5C
eAEY4/DZLvAPH79ARfk/nJ3XbuTKkkW/iAC9eWVZSS2xJLXavRBt6b3n189iD2ZOFYsoQg0c4F5A
QEdlMjMyzI69J5ZE4A2gui+XxQmloSVX/WlUjW0/ao4UlXe3P9iyCTwLQHmdAGjuXyA7NqKy7U9R
njXPg0nRUa967/W2laXvY5DqGOD+NV62mZXEcktNE7L+xImha3bUGP8o4vu8aTaNduzbr7fNLThn
OB//Mzf9nLP4h7GtdkAxvj9JPl3//rcpf4TXZz+u8WRO+z8/BoYMfdcEA75WsmrE3PI9Le1P1EJe
NDd/AAkMt436yagkG9H6jdUaTwnAlM3t9S2FCuDFAeTjsdFbmZ/3jKlFgMHhcAoy34bplMoBg8pa
RWnnV2G9ZeQmnvJDVVYOy9Kxh0xcobxN2ncVLguCpdVVIPUnfXxj/pQi1J9c+LWytunuzDZVAzwK
VRSHBdq4adPPPp4uBrS84Lw8eaKj4SDlKoBF3GlcneFkBs+gPk2Pivjoy3+E7g4MxW37CxcCVu7J
X8IVxxqnv5+ZV7usjJVAlE9FCrEHVUIvWEOOL2wj4q0yV4E7R5o3c5JBq1JqD6TxZJVkNcXQSG8F
iAZ48yVtxVEtZThg46d4SwbmKP/9+9lyhqxKRykTx1NNW1EKviLBMwrB3s8+qf4vCBeo68M0Df5G
XcntFq78heEZYCrUIsXrtWY8laH3KujGzkdLoTvVcrUdg2MTr4R8S1cCeyjngMiFP22OTYRoWiFs
qcZTLns/9Ej8kcv5jmo79VEfJfcwPUD48BNxKYioacu/+9Cgs4ErEGE2pvo1Q7y3aRQMvkwMTYBv
Z8WuNv/8gwFCNGoCJCQUBC5PpVcFTBN3zXBKPOFT00P8AmeX9v4wEEzl/xuZ05bWrRiKVleQCbgY
II97SSOmGQTrV+9TNBXFr3AFMGNhro3bLF2IqcigoucKJHf+zmX6UEe1/zeYFtttbPrfYrl6kso1
OfIVO9rsM5m+X6kjLDwnjVisl+snj+6Irfnv1DOb8m80Koi7gPDBUvgXs3926SyvNLwCEuqTR1t7
GtfWwsPt87DwwvHmUJtRiSmn6ZrL8yDQ6sqqUCf94AFIO6aTGp2h2vtOLv/haE9VPopBKkzh86fG
aAXo/at+hJ2FTqtY53Zoam/vXw3JFMjKSdX3KjwwY9cNPMkTT5CD7KywPIYuo7KWtDPD96dTE2Sf
B4Zsx+Llvtw3sECErsIAD2lptgcplhOIDgxxZRJi6euwWZImUjy7RpfrCZ0Yd9TG0wA6U/aKTWwY
uyY76vWKe1860H/HS0xCkGsRAblKNaRH3f5E+wBesO8p3cQ0Od7+OitG5rcGuFOl0IXESOZt8uIz
g6u2uRbqLhrhyZ1qVhBFziPEyBqhBYFrh5S93CTCH2zZRf16eyULb7vBRlHrmxLqq+KUTCoWUgzs
TyaYpPtqzOWD6zUrrnohubwwMjtiqKrB4YnK3ikEqZiJTkqDI1e+8mWs7F9M0UiYBoBIrOaBRKe2
iTUaoAxDJtBsWSwf/kp/Z+NjHupvJZCrf9g/RCPIeSgHo956eXvyuFTLqFCpUGloqUl3Xa6seJs5
Xehf1wlunNEpkQkb3tJLEyiU5CApWRKSQhVPwWOnw6IWV59ReagfYoYOdm2jl1+hMxwADMqKnUAz
d2ggEcz8dhsaydqA4VIgw3AfCu6Eavha5fIXtVksRUJDBSZPyh+JFDxqeeNvBKMONjUAK9tKxPZQ
pMmP9+/1udnZMRq8vCPQ8IdTqXUbcAm79YLj0nXQpgoxH5Pa4t+Q6uyZMqwA3U0At6zM7UhhaVWn
A2wifVvpD+IgVQ9CG1hPoN+AWwY0x/pUSHZhEhV3hVXkEM9kxUZo1PDr7aUv+QJGkqgfM9fJeM5s
xyFGa+G55wxIYEQiWEpd4S2rupWjtuSkmRdF9Y2pbZEOxOV3LUwwXq2FW4t7aZuO9T25dVWDMjJW
wqo1Q7Mv6ZlpWrchhtyBpp+YQVVZOH3SM11iqZ9vb93SYWUgjaCDYJ9G9yzC6QJvxMVR+UwF4VHu
Boi0hYMaZM+gEkc77iDdFINvt20utRt4Iyc5Z8QkmY+YGRWtIZTLgRAh6tNtBoa3opNr9ZB2RZ+M
+EHJiPq5J+F9G4t3eS3/g1fCqSNnzttBDXv2IYOoLwK9kelslDJ0RJDUmQO4iNuLXNpYnljQfgod
VdmcuT4zDIwMNS2gTVB2HhRBGD8oheduXKUmzYhiYxeqXfRaJf7aWMiiZR5GQgnG/cx5GU+JAY2z
5yRS1XHipSipaYzyxwBWbUs/ScZK7LJw+ZgT4gGmHaCSzcw+plrTlacTJ57A1G3G8hcgu9r/dHsz
p82apfg0FQn4VDwPJPfTbzhzPLXYxpWrtvJJjSNj2yDl5ML9JHTNg9Jrx1Kro83ESgEaO/py2/LC
XWRKiPlNw0KB4qr3pkSuFBq9L55iRMSImKx7aDvcjW+Nb7qSvD9Ip+SrgH2jXDJt6eUy1c5iKpMe
8qmp9BdmU18nmLEtJKEzmGvdo4VTcmFr+vvZlgpVGOtyHxFCt9/i+JtUIhCzlYM3unAJM1e3d/E6
xJlEjicqf43a5xU9giS7ceiXoeFoAcgP796zvgSA82HS3Pbh6bathR4xNXpaINMIFpn9fBetfNBB
wsNHCODJL5mpGZ3Gg4ILwVrtLoeUU69/SROeXHiQANlK/cfbP+D6Qlzan+2sxUQzeEJYQwTrrQDv
XQb3TSKt7OiiEZWmGEUE6ufztmlrdWkxRixSCl6KBqhqYkfG8+2F6NPVvbx2U7sNtBr9AEhX5piC
bKSaGOJHHVLXYl+2CQS/vador34ThJ/ZZaDAWfKSaq3ylsFJ6VRJHvi2EEsuFK15e9+OofWch710
7EKKZ4Azw+BzIzTmAWLk5kENfO+EhFRyx+VKDppXRodcocUiDpTUAM/LNVK4TQUjQzr09z2l/KNH
4AV5Vt7dDW0dfw9BJX4oAH7tw9CUPkdjL3yuwdF8qOse8rWmhMLM1WMfKr0R5s4QrD1zC8a2ixop
PXDXoFPOxvwpBPgJTkNV3vrQeq2z+k/QCbIt+GIMfnAM6nFPoO7flcPgwZZrjg/lYDZ3UMcGFPLb
Qv/T08f4HctwKN/+Ckt3h8zDpCuP4sOVB8oyfkcPGZEjih0EPsex+J0nCM269x6Ixtu2psji6oOf
2Zod3b6o1dgrsTW00ATSu9bllWfx2p8qOrPwQHSnese1aq+pCrnvWbojQfD9DFsjYy5aIXwcY6V7
0lpQcrdXJMtXS1IZoZ4QG/S0aDHN3mG3abx2jMuU0nBRPHf5cCeZwIh30J6OTPmZsJBJ6VdTzKNd
N0bVk1EzawgDiQ9JMSgEMYBWuzIr6zXj2Jo7U4+L/VAiFkD/zdgokE581+hiPE+jAZsM2vZ3exNV
J62hGThN4+pX/RaeBBVIYugYYrEZqdxXMMUyg397m64//GSFmIynZ8FBp6WfySFyBY7QPkiWv+nG
tWN87bCwYBloG1HeuoZk+Z439MhPR44C8ZtmAFoHe9r1f96/jqmBD3iS0O5qt0hrIanpx8SR0/jR
ANILMuG2het3k2lei/eFej/a5PPzFKiiH1gKpEKSXIWPrWj6H0Wh9e8jTS8/qG7b3SmCaNi9Dy3i
bcvX32iyDEZB15GkQS/l8sWGU76KxLCsHIhINnp911reP1igBMWyiBsxNQuMFU9SkRHMKmconwQ4
cJXVJVy/KJqsExSLyKwj/joP5CQ4aSLP9CDCw9bOSztt45aMmW3EODGsozc2wcfOoDeqW6kKdTVD
yhurbgsZ3P4QQCfXa8L3zLXKTS265Ybq9Kc+YL4MKnXA+6mvN3uBis1z1MrmFtZTc19YsQDGfYi3
JGpQqijyq9fV2pPpasIxhBPXs5l3H996GLJQa8lk71gBLsi3TQexjIiswUMnF91bAheq3elQwNpp
JcBBXpXisE3L3FhrTCycMBpKjPjjKSkfzMFYYVIzn5yWkgNkNbkXQxX4XtO2zwy8SbtWj5XBbqoE
NT+tz8Qj0E39PoS/c19lnkxQM2jwV1v1vgwlhVR8KHdMFHofPd0I9rAaMul2+1hee3RiBADtJBoi
ekTztDgNh8JrYft0NKUdtrVSKE+yGgwHbkb6AY2UQlkxuHAPaGUCByIgUcG4zJKBiCjA80b6T7mv
PEtD/TIK6cortdAFI5+ZkjeJFHFhen/Ua7eADNrxc8ZTY1Htf8K3qh26EMHLKbh80GBPO4JzYcRW
RYtDQ7NmSz2yWPsl8tX7RVFDZTyIg8DE9dzfFHE3lLlktI4PV/++VNziTYlrmJCtLI9elMiXP465
/nMY3GzfJoD6/RzdVKZBEsHOLHdNoXVpZ3hJqYgbVIH4CLPdF2tDoHcsdE6oRs2W+bV4l5otNRdI
CE3CIy6FbIH/NH2reQW6Q6u5rpAkcHlY338QaJlA5qXwMuLtZ097iF7jwCBS7wzp04QDEtoft4/2
9Zs14Vj/34AxfZuzHEkf+OlylPaOKX5LgpPuH9Ls5baJ68x2QlxP8tTW9IXnLtd34bSVmKVwSmQA
VAYZE2gPkkZMfxW65f3UK2hcy9waNz3M4COsUMP7M4mJO4LbC5ZqAhPOdlFBXckPagU6lg6YjeV5
jjSR7Y10VG4vdeHoAN1F/2SK/aYi2uwBo0dfZ6MS1I4lf5LGneY/VP2bjDaWfzCjalvoh6C+RyRj
xe61v7g0O1ugMOhNUmmYDRVtvEt8XbsfEpjebq/u2g3qEmRyRMTAFCHqmP5+dlYSr+zHkuFoZ4iE
YhPlQrsJ2jR5E5Ko20cuE5637S2sioCNrwbcHGabv3Hvmb2gzLuq0qeXdHhN1M+q9v32v3+ddkwB
4X///iwWqFspTBNVkJwuDsRTV9bVo0QPDFIQsVUKu/PlAApAsVgJr66v3FSNBEdv0qPA7c3MmnEq
ZEqRjk4kwhKRxtFdKkM5rmvl2+31LRqCaJBSgQqsdI6TjORYsMJoGB2zzBlDkh9aj8nfcFiVzV7Y
SNIIMjcwU8S+8/ex0Qgn3LJiRUG/M8e3ivKRHKSPKiNRMGjdXtV17ECXF5YAOrxkDISLl6fQd/2q
m8aMTjrYeE/5o7nPff1Fb+4CpsRgMnn31bowp8mX5noof8F6utlJ0O46c2D67Mft9Vyf8ksDs+MQ
6lJRy5Kfw8gbHqp6zxD8u+8tMQvRC5BtGkhX54ABNIa7kiwAXdyJ0HD4zPYrne3lxt5V0RB593ou
rM1coIqITQVfRXAKdJhlzPDJ11aj+OuTDeBqSn4UxGshVJwO5JlnaFLAjQUUgifREMHG3pc5unlr
fGiLRqYcCKcHsHlObyRCVIcwbxucyFqfqU4+SZnwRGW0WNmwhQM9ARYmWDbCyVfV5TQYKrCwUgAy
79CHD158h0gA2lSUX7blWil7zdgMJOEXrdIYlchLr36lfifChC+Dq488EXae3y7iUbdPw/Im/re4
2fXJmRxGqI3FRbAtuBDJ0Y2El2alQL9wh9hC3l2F15ekbnYeEnhUPHx9cIr1MnpDr6a8N1AReru9
liUrMNVZ9OJFdIbnEPpRcSeVsCA8JbL4LCdf61j+dNvCtSMFqwXgZ2I+g8Zw/jQghlD0SctulfXH
On2AJZQZZNnWkbECz/sP5+7c2PTpzi4R/GtGBzdrcHKFV+TVvLBHAzK1kzzcohrJcO5KnWrpKBBQ
AzOgWXT9ShhZqsFSE/unEVIAhZ4QChT2qKzBgJb2kDiF+EsH10CT6HJZ3eCRfbe+fwrNg2XdS+KL
InUHQYbGIvx1+3MtXCaSV2bRKPYtkF5mYd/5rjJ4pxRhHt/t9lAM3Yt99Sbl6RHyw7skKtcIiq93
cQJXT0r3E2JDmj/qch+Ygq4KzSmH0kTwkMY1zfajJycrX+s62MMOvQyQIZIoX80/qAmVcNko21OG
FtETndl2S8qENGWfGYdSbrsVewtgxckgiSAtRQBvczpIbRRbsewZwg8oarkMF/lgneqfAZJBuVN6
/U6oxw3UGLc/4fWdJoQAIQ8vGODTq/p/3DDgqiLudkqN8VhmqYNqw+62iYWkYLLBzBRPMCNTc6Ci
KQ9GMAQ99AJpa3uMvUN5JOXHDNqEGLWsBkqHAAGdHnFKNRFWHPDf6ullwXtilec/kmy6U/PxA8tU
6wKx9/rEsMFjH/jbqDS3kp7uEW2912EltC1mhAtF2Q0pxC1e2dS2nggongKozPPfeYC0ly5ui6Jd
uT5LRxm+UbLDqRh0NbAmIDWZjVpRg2pWhE2ihdqD75u0PtzynbrwFMfZBLwBo5tEjldlv9BU4ope
WnUKlW3mR3aD8pa0bdd4MpdOE1UVsFpTVUWZd5N8s4lhQ5KrU6L3d4BkXiQhXnnqpvB2/jkpQ/FA
iDjoK0VkGKQkSmdyc3I1+ND9333sQ876PVONQyE+S/EJZqWVh2JpVecmZxEddMoWQjNSc1JyCayE
9DFRmn+4hmcm/rbpzt6i3G1UVw9ZlZf+TpSfufwv/z5ITU4aMC1ChctHoeYAVqoYtacW9r4wjrbp
GhHs9VsAAGxqwoAdgnR6/uxIVWmofqE0pCXBMVFFuy4bIrr2QxK7b74Sfo8kZbviWK5LzdgE7aoz
JgyJ6byyEniq7iOyhs3oYPVfYv8JmB+aPCrQJG8X1F+jojyq5eG22aVry0CRCgKWfI/nYbaXE3Ga
MnIc5PIT2i1I3PR2PqygOBefg3Mrs8DRNJVGGiSRc24O8fdYUNW7xPW0j0WBaGY2SoCv4W20g9H/
GliV78hIC678hqUncHJLijQ1hxnwuFyooUWBJFhDc4IBEqK9XWJGB12+U8oVsNDS0TEVXYQReuKF
nQOUFFgm/vfoiGZy33TxoZItR4/oEefDk6fJjt+s+cPrIGnqTdCfBKLEzMxViXPM3DKGiOUUGeKm
a5/D8q5B/FdsXGhR18rnCwdmImOnCkEggZed7WOVQ8nYulVxsjJ11+XtQZT7D2muvt9NUasFMU95
gOLKPIAozLJx82YoTi0ED8hXhv3x9sFfOpMECtAtWBP/wBXGo/K9SesoL05S+BIDY6Y7gUrnEwrl
aNU+So251SQqtcnKPZenEsDM55PsUsjhBROnKOLyILqROSixVVanoKXiLae2DlCucMOd338u3YfR
O0jul1b/5qKQKaJ1DB+QFL6a7duIWqJEwhVPvGLqnz7u0TMt7bx4VNsVTMrSRz77jXNuCD9WklwH
JXlq4s+UGpQitCvx7fYHWLMx8wkGTWm/VOqKGdVnOfuWKDXShSsvxcJlZK8Z1SfyVZkrmf5+9hIJ
zJ+2TRFWJ3jfuicUIwUH7T3FRpc9syHOYuiwFd4GqPP+5XSdW559ZTln0F2H1O1kJPDSqEc1f4LW
aOfHsj0pv9f7KD+N/pfbW7rg4yYuDxoMQOU16mqXy+1aTeLZlfMTrJeboPhWKbrdC/s2+HXbztK2
kk5IxoSQYm5i9ukEED5l5eJwINK3NenFRGMbcp7yk5/dBWvfcMm7nRubLUodAkTvGoxJ+bOVfB2K
o1f9quALULWVaGz6l2Y3E+dJ+odDAHA4B2LBaSUakF0xmBd8LuBFRw/y9r5JC/GeAjUOwR7gApMI
4/IDmRL0xEmlk4chaQC9T/lauNVnxS+e+tbYGEFrV035wR0EqPOCBySrfg3kT+gh2bR8j2FkbdAu
uA+S8leu6icgQCsIqqUdgLV7ekVISsncLn+fWht636NHezLgG5yAyXW0sgULXxPmDkY5AAcxUzoP
qhEfRoO5FFomLGHKG7Ti1WySY4FwkgER13ao+u3tPV+4ExNVCBVGwHyTSMHlkioZZIXVBt3JLZkg
qprxR2cWxiYoo7u+6v683xgzcqCt4VObMEOXxhQlr80EOb8TRLKO4SfPTQgCbYxf+mwtEV1aF7Gi
AZsBQwCcpUtTYSWYlT4m7SlUwy9oo2/rMP5o9iactso/ODNkEejqMuNPjDgXt7CYGYWQqOsYxoL9
Tmy6x14sHiXFOxZAk+54OfetFD1pIeKQcbJyJhfeCWbmJlZ6og1GMqYTdebDAUGIZdIN3amC+zfz
v4uq44YrGIalzeR9AO0D+RvZ5cyh5SPDJxawGKLg8A6SNMgoou9d1H60qKPdPiJLBQQcNKdkIse6
5maAlFYE4FWIp9Eoki+dlUyy7YZ38OD1sxEXT3dkZcN9PUb6tmNaZJukZfFc9pa0cjMWLvskjkWL
HgANXcDZxqbwh4B+BVYuDcTfVm0n5W5lrQsPxYWJmb/zoUwzQD6Pp9arNvXwWUyUvQGWZVIc9fcM
rm6y4QUq+P3Ef1cou8CvNkhd26J28Nr+kManTNRXftTCtwZIj4dHScEEJTpbtmGmmYrWGhdHzj4k
Rnas9S8F3N5VH3+6vfyF1dOqBpcB6wC4D2P6AGcnFwCAHvaxgOvxIMmtGZIqN0rwaGYPCNJso36l
FbnwuNA4ZmoJokBLo7R9aa6GTY/5BEgBvF4SYPJRjGPkIzAsjxA7A0wRQLoOiffgjRCdjlHhr1yi
64sKXJHHgwECQFNgPy7tC6pWd0mbtSdIrj/0LaMtnHR0EMxV6rLrkwv4AHopmvIAs6R5h6CF5LJs
LKU+hRCVDdpzrn2Mqz9a9yUZjiK0wl5dQH0cbXLoMpuh3A5uuYvfX4WgR0ptgDYF1+eqpkp4nwoT
nYQjFJ1tmsVG11YmzBc2lGFvhhT0v590ntdB4VL1TVMbjpxDvdqUuzSTX7Q4fbcfIE3lJWYumcT4
quErdo2l5nFhOImmbaSEYc6+XnF61zcBIiRwumSODHmAcrs8GpDko5Xj+pYDqP5xUIXILgKrtXVB
/xmYzbG0hDugfCtGF07JhdHZ9aMULGZVGVlOXwCJFkQktw+3L/i1K2FIkEKsPHV5gDzNnnszEEQ3
hWjR8dO0tFNP2yZZeqpqZSL+XQlOF23BqvhX02ly2pdbKOkBUvVVJzia9aNqvmrKayt/FYKVwv3C
nk0sSf9nZT7nLzMT01UJVkZUWHTIscX87vaeLVlgWIRWDsUuouDp0J85xSqu80ppc9eJ/QxFcvHR
y6SPt01MHvwyjgeGCNzLBFpPa0+ffXjomgs59S3LKSL6DWhpbhJd2mnIpxiyBy9ylayU5Ze+jQGW
xuJIoaw097ywQEBOKrEmSVA3VYfyOayhSnoq/JXPs7iy/wz9rWmcbd6Y9HHT9hgSghe5e/azast4
FiTHliO4a6DCBWP0r4EG4RdoUM0fysaFxFSAFNtREJsujgUAPd//EiL+oWXvv0gTyB43hCApoK75
oShMwQv/ztsoKHokP5M0u4djyYLx9vbRWKj6TFhoWlLWXwa/eSgrG7USm3mnOz3sRjDwhg+Rn943
ur71o/5H33XiHQt/k5G76fR09w/Wp+IjSfrErTTnFNU6OMdMl7miUk53UX/QEPITT+JwnxU5Ktu5
3TZHdw0xsvAdGR38z+jknM8ODSlvL0Chazh9M2zEqNnUvMp+juq1pPL/Vy7fwv0GaE52C1kVnEtX
CZ5eur4EyR5H1NGFb0WwhrBYWg7ggGnGB85OujOXy0nT3szorgmg8nQ7d980r7M1rd9LcbqPomJ/
+5NN/9rMl3Ag/7M2Xf2zzYtC14RQ2RQcT5YaO/YQ3vGih9J6/9gElRQZ1hxa3TIsKLOnJEmhJImB
eDt5Od41efUhoKcexWsR+cLXAQQz9bfpz15jK8SxQAYpM00HZONdmeW7JPFXopbrMBTeCVABzDRM
7Yz5DRsluIZbv3YdSxU2lvqW68+Zvleskxt/c6unalzraC0cCHQq8fUoRtP7nWfCPLsoNNeSd+pL
tB6a2rQLvz8iqygo+dTQGFdO+MKRmNAp08zG9L9zlG0VDLk5oCJwArM8bPQh3wZuuxuktlp5Vhbm
jqmwcywgOgU/chXRyyM6DkYF+iHrvX1l5B+YTD82iJAkpvwhTg1UWhJtS7UegQCiYV9C2gUA/SoQ
dgrPZpfg/HfMn53Q8xplbF3vBIV+5UDJr6EEosjPlgXHe46ewY4oNn9Qex4Ls9a+xJ5eP4yAke28
HORfIiL2t2/l0hk725i/OfbZrSym4TgDhfUTkJi9CJltHX8E4u156BKAfUJvqRtXnt6F2t3U7iBp
gzMZ5N288ZEVapkaeuKfLLMWQE58o8dkG1Lx2tMottW8rQ5Gl+UbySy8fRNZuS1nARPGTdPaRZn0
W7HKi23gNcGWkEXdhmEQP5CplHtLfX8hePqtTMWgRQo14zzerhFAG3Jw0qfM7J61uHthItDxtGhr
WflKXLp4G85MTR7n7FNIradHQh36p8JQ8I3ffTJ8uNxvf++FAIv5G6b+J16biXrx0oiOFpCYmJLr
dPpDFQ9MY7qbKHyO1bWG/JIvof8KXIqiCHwYs9WkLiJGsum6juY+CtZdJ4VbBJaZ03ZcdY3TcdEW
C6IYShIBfvhyUYHSi2lbqgKL8h8tn9pv/pzXA4MSiAevTeks7uCESJzKHmC+ZzuYF7FocVMFB5zT
Lg+TXa66n/1M+NV5xeEfPhZPvwkyGtzWPMIP2gL5Q1V0nQRiO8X7IFfDTvY+xPRdbhtaOnoTDTwA
KgrWV6FGrtadarWd64yCf5cn4aM3aMdq8FbqGgsVOygIz+zMPlTXUJt0rcZ1jN766EfB9y6gNN7I
1k5JxkchkDcZo1dZpexrUTzUSvLl9jqXDgr7aTDcya5STbo8KJ4mxCkDCryoEQQmeWcLOXynwluM
aGX6etuWeQ1DYLFnxmaLzfS+Ru5Pdx0vZTgtRikSD2/8Qp2xuVfcNjgUea1vlCIQN4IiIbmDnCP6
a2USogNZDbbc1oiwUCDaGYOc/Qp847OAHIjp6jjqsfrg6qjAW0Msf9CkOt6WZBn7OhYQRhfpbWbU
uzcCz4etjbW1TXhWmDFJvRc9ity7vCqthwS9qI2FwopN18/apFHlHkvRbXgLVffJh9F34w6S9WB5
yXdk6MqHsanr7ViP4aHrUYlDma67K1I1e0Lapdq5KUqCZqK7j2UU/+mbYN8ETYNQfZeUGzHU2yeh
rvJNGQ2GTSvfhRO/qu/khtSYEqY6oI4VP4Sj1cKxMCibzIUh2dNDDwVNLzlGbfBlEGp/yygrP1gf
f/CClnYSoNThwmm1H0fVstuq8w/qmOTSRum7Pwi+dNvbn/XqqtB0ojIHxhD3eV2AUVw2rakxagqn
rv0GEixpVk7O5BovgoTJBNNnU6dgesBmHqYOGeVTLFdwxMBv7BF9ScEsV2xIV27sr5Fp9gdOUlzZ
dFXOXpvRrWQKCCGRSM/cEQPu6Z502b03IenZj17nf2fvYtus63yTJeGwT0W5PDCGGm40KQ9+inkt
bZUA9QxtjKLBFgprjbn96rbOfuI83WpTOS2r2Du1VvGT3nO9K5rh2RCkx7EoN0h9rzzAy/v+35bM
9l0Xe3eUosA7GYG/U01/E3Q/bx+exRVppOZkzdo1/4ycI/CV+4Lg6PrnwRI3dfKgSd52zF/AKd02
tbgYyESmhv00mDRbjNepQYKcjHdyw+EtTtRXJvf2t00sXoX/TMzL1DBAKlqjky5o/gcr/STomzj4
lw07MzFz2DDzlmGXiRwBE8x39atBzdsAMRp8CVTjvY/gdNwIH6C0IW65SreMWofgpa48FI0AiqT3
8vCndv/c3rLFA3BmY/pqZ7cupz2iKVkD90UvbJOhtaXuR1bmdtU+IAz8LwuauowkPDiSeSYsG3Fg
GowAnJgM3nryty6R94Xo/oMVicSKzBEkjmwql0saIb1VJ5fllAlaV6L6owr672Lv393euaXDxilm
4mSaCyIgujTTEh3LeU+xos1b1O2E5ij1qPbk2tquLTlGeGEhbsIFA4ycOca8Q4MvaLij7WA9oQZy
RD3+Hs7Wrdipm39YE2M6PCgTu9E8wcdLAA1ydRy99FX3f7nG0e9XQq7FbaO2PvVHZZWhncttKwpJ
7QEHCU6Vh/7dwKziQUcI8JBWxVpqMbnj2bMlAyXlleB1JGWbHYTYZIy0zmjXS83wGlmJZjeZ92VM
g1f8xO9yJC7vTeSjb+/holXQ8XSQQIFcZfZo2ImjFtWSA9XezhMPYdrbWvEpdHfF+DCCab5tbuEC
MxwJ4zQlcZro89xVM11PaDNLdNzsj5cadhm4dgejoGI8FOAubxubzvTVjgLumPpJDIDPz7wrDkyw
hqnkRGnnPhgKWcAQtPG+lICRqejLDqkx6Tfqga2GqHzftr5wdCiuTvkU+3pdSgZBXXaRF0pOK9Ub
Uf5Sli+uL6ws8bqMTD5ANM6rS4ZNlWt2QL0w962gkiTHlJ/9Ubab7l7ORNtr96Gx9VwkdI9W9OP2
yv6e+tnGgvKko0zkwzyMMi39zA3XLrF/HBeao2ZRsWPAmpkRRfB3QVGLx0SslC28TW/RmJStbZRj
dWjrOt2MY139Nkuz3+pBJj1ZuV/aVm40diTq9UEu/fJrq1T1a4oCuq0UQ/TYFbWHvLAgv8gFCoiS
RzwnDgkHteiD53LQv/ZDkRx7o5c3oti0e6L2ZGOAG4q3WQyBpV6K/l4Yo35XFYMSoJoFQ3xP1uG4
o4AWegmxRSHla32fhYNH72VS+ADvA3vX7JmqC39kvL81nVhLtmQPkvIbaeq+cPIcpvPiKzC121/k
ukAHtcC5xdkXiWVByKoMLUQ3thAgMjdGSKPJDXa1ldlu8iAPe4WcTZZ+9Mmu0d//uADfmKajiIWv
KWX7wvByWYhNp5gkCwv9wQ2qj50ZrNyopcOuQtwFNB1QM1Cc2WH3ywH5OYFOd4QyoNXv3KKCaAqH
JWS27n+Xo/tU1WwgDbd3d+EmX5ideeZgDISgGQvTSbzspzJEP9o+2PXJPwRQ5EQ4XBYIOfLcXRkB
zel8kA0HzI6dyy9t8DE21+DMC88z3U7gJuDeFigcRW6Z4ff0YNRW2aUDSpSjvMmT71Wwu71p6qIl
poMAn/IQX7HJaZnSpKHoGQ593Hrfh5A+5ePYvimJBVZCD8ovhhoIe1eCjKtGdHevMch5DJH+PQyQ
O3o2CwCaIwjKfRekxR3svvmmUVBRzTU/ukcVMb3XA0qunaDKmxGk/ldNz/qNXuTII9ZcuKav9H1Y
mFpITt+lHmjbsHyp21H/HSJA+9BrsYmmrBbtK9SDT8R6Grg81/wQ+Xq7QQXbOoSZ0T9JYxjcDRZa
k33VBE81Usekc1Jm55UuPIYlCO3be7fwKONU/9u66e9n/lUdS2EUBD5S0b0xaKFWH0pdsZvqPh+f
u2R/29jid4InjUMH5JTyzaWxLOo7HberO23IxFhyTLLvLNDupJfbdianN3s0ACdQ8eMtpkY2D6fp
YJRhWKm6M6IS7UvfrPfzVeAEJ307qqb8d0X41skBVwttaKdgzk+PnjxhjeZtIXxhkJBRXQjnUfCa
B7dtidQ51VrXYTpyk7ftL5zhXVaZtuLzupR5vfJt1uzNDkLdJmJToSPsCHHzpJTqIfWaoydTQIJV
O6vrtdbC5Mnm3+h8fbMsoXQtTxHKwXXcOi83I7nxs+sbv5HFRhp2KK19UMaQBEtethWN8k8rpF+Z
wPCOozHAGgkr5dvtM7PkeQ28Pd4Dp8ixuTyboRhWWt/TwtMspxN+tw1wrvdH+GDw/jMxHduzu+aj
O2ckIiZq61GRXuL6JTNXJn6WTv5UMZ1qCfRs5qdGhZ5ct4rAdYK++BYKEEyYRnC8vVNLBSl4lwBJ
/A9p59EcORJr61/ECHqzJcvKlqR26g2jnei956+/H/vFmymxeIuhuZvezIRQmUQikcDBOUz8s1fz
2iyD39WY6pb72EINyMQng64Hh/F4H06+EEnq7KaK8dUg3LtQOeaDddSFetsY7tc4VvfXf8zigqnT
/H3TgpiduVGXKmKrZDGVRV+C9SuMv1Zo8V63seQaE7KZEVi6YBc0LkJdFp6ayhwNbYLjItVZNGpv
jyhv/QdDAIV4pFPx5nk2c5C6z000hnEQI7lvJGUnRfGDPvorRx3W7YXDx+zlP4Zm2Y2hipLXVSPV
9VYJbguI5XeyGcT7uHO/8nYfdyJl2VAolXukUIvdOCjusW7afDu6mr5L/arcQqOF6IvUFnaTR5LN
DPIvhcrzPoZq7CYdjWZTu1S9BdlNtuBgmJtK+myPwAkaaYDhsZXr1qsc9dVdYqbaxq8yytbkE/vY
EINtPiCIV9ZxuSnkoHLiQmKwP6YUnlptexsHfXC0aqvP7NJUC9twM31jDGPptMGg7dI8S29qT7F2
ajCi5V70MVhCKOiEPoaDDezhPsqI2F5YdQfRDw2bJtz42RwMLm5kdvd9GWiHUIIiFUVyw+6qWnxW
DaoZI+VVvYqYKxaHB9H1GKbTxs8J/9dD1VrpdjTGcV8l6quhxz+rSOWvFGl18OLwThUTROp9Y9/0
o4hOQYGwR9fHjlJ0qd3nCgOXo9feBUMoAFeNByc2mYM0G294FgtyjxzWT6fMQ3ejGyP/gYrIFmKX
ZgNfX/ZZS/1y0yAKtGn0LN6XTaY6sPT0DpCS+kEIFH3PzL2+bUzmqwCv95ug1CyUIfNPVmR2kj3i
+NusLxM0xusGWSa3oA1R5VRvvMC7N6I82BRBP9o9wBE7VsY/xWCMTtlIIlKdcgE0paztNCJ9otHY
PLRpJm7VHk6/YZKylhO1va26QAKX1rT8SPc7ggryZzdspRurNDrLgZSp/VGnnqRtUnTVNxpzp1Yd
weJJgrljSvQtadveBq2fvHmN8EPuyvR+jEnfaisNnptBYGKr6TqHXqbhiEFdb4kX6gu61r5007kv
fWpaJ19AO27UapffOhi3CBA3Gw9hF8ezaJpssmbU7qI0SO4TXxydtsktBFXzeiOnSf7Zl43iNJpI
kE+ulB57To0tdr3IwycgSZPC3DaQgKbrgcDwTgxEoApl9KrG9ZtRlsmD2TSKQz1LflMLz9ypieft
Uczq7qxQMTdNqea7Xs3yTVwjVAVEvnqMizrkFHn5Li2q9iaAbolh97FKtzr6eBuD1OC20uAXpIjI
Qvsk2MRi/Kcr3Wbfdn7wJIRolsE3432W9U6aKNtb6tkeXIxHI4uGfZKXhQ2tpH8jhYJ1kMVac4zR
95lWlcx9Vkn9JpO6dlvkpUoDGsngMe38Y6BU+b4d31pE6X38tqLsuFEA1a6UHZbyEqqIUNmR7TD8
MQvwYtcanZ5l7mOmZxO3R1PYVerDki6+ZW59hxj77+tBeCk2Tm1wAOXMYFxMRPXgPkqPUa/HorcO
SgHgJOurQ1a6RAV5DWaydH0hbwWsBji1Spr3PuI3ZSinYUCTP1GbrVxKTxXTlys7uGDjL80UiG06
iQgCvrchiNKYJ+YYnoKksjuDSsjw6fqWLXwj+PE0IFAwe9Ddn+VOuVeidx0wNJlr1k1gfQFVGI69
UxvUZOpf/8EWj0ooSybGi3mnvTcF09SHLDy1sQHd5o5/kULYkYdv0nzlolxc15mtyVXOErYgVfS8
I3afFCBjsGqH38ZWpLtR67ED56Bm56H69fryFnKNicWeksOUaFwUmgVx8JR6CMOTnwZ70b0bguwm
cF+vG1lwceZ9wHxwrCbKktn1L1uBEpJAhsyHwYJL8K/FX5LbbV1rZTB8zdDM9cw2MM04x/UU6bdp
fksF1XbLT1q20g5c+E7v1jPzP4aFpDRIRTx8/J7Rws7h5UmYxdC8p0r+8R/2jrI5kFpaUBcADG1I
9NRnZPKEPsQA6D0J/U+wI/jPRRXAMaLka9LKCx6BbqFOov2XYkSZfSyxgbkYHt3w1MkusKnwITTF
I4pbKy+HNTNTFDnzdUllUbVVsYcMKuUFLVX1rrJWDtRS8ZDFEM8B+E28ZLMMN4MYu4a5NDwNuRRz
rzHtKQcU02JtHO6bTGkdrsEIwHqiJk7YJOJG7a1wk3hRtpJrL/oMWm5EEuqZ5lw0rOsiQQ471ttX
T0l0LzfPbnRSgiOkxyuWFuIvwNB/Lc2iSJkI+uiVdYgyJBMTrqpGTsQ9f90tp4ti9pzGCD2AiVHJ
orD3/vMNrdC4FXyQpyQm6+odX/g5Nu52AnJVXms3ye9qTXZtwWOmjgDbN31POi3vTcK1W0tdLIAJ
ddUbmJZf+o73plaufalFO3DrM7o2sbAas/2TlZhJGhVuV7EqN5X5pyZJXpvQWLMxecuZ9ydha6Rj
zA1W96WtthAUBDlP2pWix/RLZx+JUv0UODSqNSiVvLfiGb7qxa4SnDRtpGPyFtXFDoWLEqzNdW9Y
MoTqBKxJ9Plo18yWE2p1kTWSFqAs+egrb0LzVveGow5rRao1O7OikVwaVF6hiyW+/0zjmyz4VbYb
o14DBS+coL+dNW5ErsSL/EJsSi9RR1jlOnnYuJZvZ8laIra4Eth9p1ktk8rJ7KYapbgU9WjwTwHI
K1sX84MZpp8VQzgI+YfpRBg2Qoz8H1uz60oeiiAquZ9OcYu2kTUpDuWD4G5kzR231x1hKeAypjfJ
Z5PPwuA1Of6ZYwtx6NWa3/qoFpobi8Q5yMY/ZiXcyGm20Xz/Ta7EbU8N1XYNa9u64p9IdT9e93r3
G6a9P/sNaU2JGfpJ/9RKre6UqbmtgvSJF8/aW2HRT84WO3P7sRpD081EIpKp33GbiQ4CFsLKli4a
oWJO8ZI0ACWG96sxIzVwK69kNYLVAYgL7qQeZND177bojmdGph9xtmUN489S1zX+SSxOivLD15W9
LCeOJL9ct7MU9+gATZSTjK5c1LF5dMq5N8AImeuhnWgSI6TbJPt23cjC3YTSz79GZlEiE2MoASC7
na5arTqJwY0g3An5IYp/NMXPul3pUK6tafamqqOi8kIPc5n4yYUH0pD2mrKSLa0saR7JE2FMTQS5
WZImbQahP0CPdyjEZmvGzX2lJs9lp+4o3azE9Wmn5hfI2U7OCaXzAlRI1UeYFb57SmOH7smST2Ha
7fuqsME6XP9wKzv5l9bnzAutbmh0Ed2wkzcI+0wYfSD/sguZS7NyMa4Zmrl717g9sQlDevbb9Z90
k+rMGvnRoo1p1I7hZe7feae8NFKvDnWBS0RV7aB/Koavqfvxh8gkgPaPjek3nG2YBzF63ZsuTLhW
5qTtn1H7VDU7cbyNvbfrn2YhfX1naRZTFaPyOi3zSNe7bT3CiASaWJZaJ6RUVfnj7rq1pXB0vq7Z
CQY/ocWSYAanXroL3Z9m+AVSTZTWfl0387fJcuHfXMGTVPz0+J3dwoEZDsM4+UGPEo1dt212XypU
l8veyB0ZwPMWJLQKBo/aYpdbtdNCSvZdbph/r4Xsmyx28By1NP3kItSekjRpj4Oo/+k9UqEgY1LI
sGpjT8/A2EqtljumEA7Tdkl2GBWdZ5sB1JIjFLx2DmnotrIAoJuAauxWrcadnrjaIWNMcoXEYHF3
GXknb0clQdRnN0rRNLCzjIisyYl16vzsNkNFpRBGJ4zUH9d3eNFtoBCg4TsJZ8xrQV7hFZrRWsFp
TOg7AwGo79qaPgY6EfltW3qBbTIJvRK1lm5MKneGrNDYuCxyRVmthiKdjZPpjzBuDEJnq6mxEkIW
jTCOTmbNLB6a8e+PHsxgaTlEfGe1+BlCbZG2P69v3WL8ODMwOwMAzTM9LGEbDjzjMI0TRpb+gmrL
9rqZRWeYZLeYxgHjMk/dR601MmZJeC2Ov2VtcHqkrkr9azqKK4YW1wOnBDAamBBxu/cbZlWKl5MS
hCdgFejtUr2OJEfrus3H10N7B5gh7WywJrPbOG/6zo2SLjhVsDpRZ0qYkhi1TVPJ9nVD0tKCFCaL
RBTAQUPNpUaUMM9lr8e3S7/d+276SaiA4bVCmNBGpnGRQYkQISec+vsuHlGoHOwiMe4jt98z6LY3
1gbSlnIECnmAHSEORDZ8+r1nl4Hl63oUuKZ3GkXlUWm6YeO7vMAqpbvJa3VjNfnJc5vXpu0O13di
6ZD/lTPg4SfDOzUz3Aki+koS42kclV3S9Rslk3e9bBxkuX4puzU9gzVzM0ca5aQ38xRzPliOvOt3
kS5sdEV2tGR4pJ/5HxwKChJYkSbKLsZE329r1OaMno6Bz2MwfC2UiD59RPlXsLXmwywhbBDs2LwI
QYDxcJ/5bh1pCdT/VAWG4jaqvvnWl+sfasljqfqTeU/jKbzV3y8FLuPEM7UgOqUFt7fa36rSc26u
ta+XIuNE+Q47HpgVSgLvrfB9SO7NKDpp7s/U+9YP++urWEpKz//+7Pt7TRQmFMgjSEDuOpgSivBP
DM+A19zygs6FtdHn6c/Nc4Rzc7M4DNvKILn1tBy1ssPq1UdrcqSzHK18nLVtm3183Wj8MqhYlpm/
lWMKdvj1+r5dyqJPV9W/H2Y+YpyKU0stiyM4TK1D3d5G1q3gHgX3cxb8DsXeadPnuvylWMdG2imS
cNOufblL/5uY0af5FspEKOfOlpgNIQ9zY4xPef7aDs+lciNrH377c+dDMTa1hrho5qj20As6qxCE
+BTEFTlaytwXsljp2sv/0geRFGfiAH0k4OwX71jdK/Qx0vyYqvxT4m5pxj7FwVMPTD+pbtT6dP3L
LewbqCyiApR+DCDMP5xhCGOQq2F+Mpqb0rfspvHtYFh5SywaAaUPXRivc2Ld+2ObGUEgoPiYnQxk
uA9RELevahA2n9WusD4cUikRUWGFhpmuEFPA701FErw0qCbkp8yDCVk/DsMpo6G+RuezsCKVFICr
SURZ6oJ9FoS0YRQ9yuGtQHu9oNCuSWW5sUapPn74A3HjwjVHFjWZmmXUmhgmmhKO2UmmsBUxhAu1
pNMB3b1uZtqX96EIcbszM7OryDUCGAIUzET5l6Ls6RBatqw9uuKtIJwUoXa6YeWFdBmUsAgDKbp6
01S4OlsYLCZiloxqegrK354ybmrzz/UlXUZXHgYSZS3q0/jDHKLJeGhvyHUrPMrWixoy2qr/rI3C
HrvtdTsLC3lnZ+bd4HmspKmwo+qdncWvRb5i4DIrYSFQIRBzYIsknX7v06mHKk2HpjQFkoIPYzo5
yotVJTkUPm2lXKu4LwDGsUcjCTa66ZUzD3R1VqliIU9ayRKDyiXAoWQnMT9f559745sRQ36XfnLz
NWrFxX2kXD2dX8Ls3zvmLMkc5SaxCiti7C6C/laeYEIfP0tcELSW6D9C/DFv8xCEojAOmBqLExE5
AMs/Mj5UHaV0WCPtWYgPHFYA9yyGHuH86YNOYOarUUiVwWtf6zrbRop1y46vBNalLTs3M/OMOunU
emwxUwjyaxuoL0Oz9lWWnE8mdWTKjlEJFvPe+apGCbNM0XxEOabxH3lThtYmzG4yPzhKysv1o7S4
bf8aM2Y9VRjfcivNDGrFY7T1Pe0rA+x226l/Pm4G3iRecDQTmDeZnVi5r1Mx6ymuq/WzZZR7kKYO
MLyVkLq0c4zqwaVEjk+nbLZzgRi0bZXxcQwZeFHJ1K2bPNdifwwtYesL4VrisLR5k64JVwXH9wIw
qzVjrDZygc+ZSWjrjX+Qhfze1NZG7pbiKsWDqb00Be+/la/zc0ppyxjMHo8ohU3YuXajPjWdvwFo
tbKDy5YIegaDK5dE1aMao95roOnjdaSQomUXlPWzqtqb/ZfrHnFJEoErQD9kmPAa87yfx9jMzYYa
fJp3GoitKc9rpdzpjMDZwQ4SymoTUMPK/kMWgVGGV8DI6iR90xc920kpF5ihzBiXtqz7ADXbtLj1
zTXCrSW3ODcyc/ZWHPQwrjEyFp9ao4Ti4GgMa+nDohFkUJDmlYh282onbJ5yZkGUcGqU4LHph2OT
dqcWnoKVzzQ98GZpCpqhMMBBTcaNOJe9FAa5MAHZYycXKohCUaUv3J0iRKdR651hmF4aqpO1Dbzm
zL243UaPw+31H7F0rs9/wyzo+qoWWKUydc262zB7FdR0Z4z6BpYCG6mR67aW9pWbEM4ckJSXhSBI
OVE5CUdUraTkqev1ewHewIrGzHUzS/cIty4xkXE02B2nn3HmiMXIvSFRqgMzMFS7CBrJN7nU4FC/
bmYhydQA7U/0Yvr0gp929swMrAM9aEXuklIl4GbSPs2PFpo5Hnh7H8o+LXtptLUBsaUgcm509rmE
Wk5qGaGekzkBuVOfotlr4buOL/6Xj8ULdFqgMoG4ZgG/StzUy/yKco6Z3fsCr0QrC5zAaj6eOZPR
/mNnzvIJLmNslJaOKnwLG9iCN/4aK9RiOLS0CacC/RQf6+JLCb0rV6N/6kX9Nh/zFzcxH9NGsMXW
OwG8/MQACxVW/RShyiyExcoRW3J7asbU2af+iTR/zYtmO7hi5E7fzH/guX2CvWzvmsoan+SiHQOi
O6qsvIDn4QRIX0/luIOILB+cun/r6z9Gvqbtt2AEr2ZQjEFPwLHzPCALvVZFVJZOmgxZlCYcxwoN
vKg/Xj9cC36OGR2mOS5muPRmn8wDj50oMnsW9AaTHT2oN93xhCev+X3d0OJ6gEqBygEffzGn0uZ+
F2Q1IKaJbd1rlX0taY5c6St96UUz4OqQcIb4/2KCRPb7sJYH0qccvmFjqBn/+dXKH5ajJkFjKf9Y
meGY0q4rvCAKqOlrFVejZQs6MP907RJeelMhK8CYHRP8VKfmQ7hCCfy+5yV3CpuvlhDvitZ1YjXf
wK5ut4ziSNGLJBcIbj9d/1gLl9U7u9OFehZyPTQ/Na32wWnRVfczn3GFz252TEemH/y1+L5wjVAM
J1ebIBiXReah7UehaKEfpmLxPU5Spwq6zx9fD7OKtL35FyjOzMubGiVEXR2FR6n+VsKpLVaPg/WT
dslGiD/cy8TBYWThkuUldyGVVBhlZrZh4Z1CjzTQhDTH3Y5NcCjG0bm+qAVXn6KcbtEFAB2rzhal
eirv+0z1T8lQbaNROjTUL61C214385c3cJY9vbMzuwpTvW7yzFP8Exite1fQHIgNd71Y7YPiGWD9
XpFiR3Ubp6XrTnXmUJm502dr3a2FLODdr5hdk3UIHw2zI1xfMG2rdeYkETXH/jYav1puB68BOM/x
+frSp5VdWbk2e1iGlZSMUkjmYeiVHTQPHrJMfVPfN6W817LupNcrL9mFo2CQBoiA+7UJMDtbZJeG
RZ3mpk/QVzZRXm2qtSfLioX5ktBFUlqltsg2gnu6iLZe/7m+Z4teSWGY8UhGBqnRvQ8deWfBu6VA
g+QOW0+5NeIXdVUKYNr3i+8CxyXhfVJdmWMVW7X0XIrT5Ldha4tNYw/iKbSegvguFdubxGgc5tCd
0F157i1ExenxzxeilE+paRb1C6EUoIlJMKsb3gE62C95r34OWrW2u6FWj6Hgrb2QlkySX6skvkxA
X9SeOtSAcqMne7K01Hvw8jK5KT1B2zL/VzhhO1o7q4uyt49/QmKlJUqUbi75i8pKlStoNTAKU1Je
/qTg99P1VuLkkp+gcwAxzQRs5p/3flJJUGgwHecBav5ZWwJab5+ZL1l5Oix5O58KBjyw9rwmZ+fJ
yMAZZGFKRii+huWNX6zhf5dWMfFQThwP0yTJzEANDrdJITJ/LHTAnENOF5Yxgrumc9eGmBYSNRLO
fyzNi1zZ6Cu1l8G0N/X0x+qpTWoH8j071lZ6O0t7BkAGiVVAMmCe5ksaRFdvBw6w6WURYreDeQs+
KF3JMJZC65mVeRxKtNhqkumJapjxq6y0D1mjHRDoevEi88At7ljR7+tevbSBQDApAMAQiVzTzOH0
MYvoyFCflpvRlsSHROLWMCrblLYfNzSVndQJXnRJLtUKcRf2GYZcLb9xM8+1fVXYM/ax8bJxrXy3
sCpqxfSUJgoLQCbTfz/P1GDMrM0WifvMH2K7xjcyGVExr/1TVj+ur2spG6U5NiU3ELxSA515RjKG
UePqFXLjrXtnltkfrWgcn8lmsB0HzxtPbRneWLm6rbN2LeOe/vYs5J/bnru/HveB6mXYHimpKf1d
QrepE29rodum2mtRQjrbrbjowtlm9A3yXDpcrHg+1FelndVbbgn4wdBgKPFstdM2sbVWGF00QwN6
Yuki5M6rKMxh9oEYjTz0FP1GaiTUwN2Dr1orRf+FA0eImoQqpqcRJbf3jpIUbV7xTSl5RYmjFXu3
PYCnbnXTzrIc5LOxkp0u3Fwmz1YSVBIaCUTje3tKUlRilSoR+VrmDGFEaRlEqHwwfO9QGitHbtE1
dXUSBjIojF5MDWa1WxahVUQnMfNgys0dP7Zsv5Uc9D5tmclkq4F04k+ireUif4HOc8ekzDxl+3Do
8s/7dfJsNvxKTqMTXSjjFkWG2PbLUr2t475njEJEUUXJTQqOWeZ0DKfu1LL41WrdcGPqyV8Z7zs3
KENU93wjfAaQWAGM0q1tkZl/fGPIb5pOhbyZ1tfHX8rm1O+G2hx0wgVjWyqbjWZWeUQ8jD5l6kA3
SIUBLFtrBS29H84NzUO9HmU5ukx8m0K3ejsTg2NVBHdGdC9mUP21B0nN78ou3UAkv4HtZCdo8bGC
9ud69Fo6Zjg+VyhkypyE2WtJKQslxleTU5OMNyWqeWDkPPnXdSNLhwx6H1mlrU6DaB6Ng0JV/Dxy
k1PZF7smbrZI2HVIK/VvVM1uulJM7CER1gBhCzMu0ImThTHpBFWOpc7OWk/TujBDK2acNXMUuJA9
HYR39EcLUrs2biAYtFp4XOOdUfwO+nrFkRY/MKPVTKfzuGY8adr6szuIjiUal6GXnBSrstUmPUBR
dnT9AthhLB87i87vVFJXzZtRbr+mg3xr9uE91KJ/ru/+0l1omlO/G3+b2GTf/44aWrwmidIER0P2
LNFEdyt4db4NgDLZvqdkH3cpxM+mGVhaZ4TVWUgVUuRrKwvxp7pPHVqGTmA8S+2nDy9qKjaZ1kQC
SLyYlWIsMU36oSduVyE9M9qPdj3pGsG1aEOIdd3WgvtiBqTm9Pa85ItXGuhEtR4QUag8B5K2dfO7
On4r4vsm+Q5j18oNcSmuMPFF/mtufkW4TVnykMOcKT8hXlcWRwk2PT++10SICvv7YGDc90du8r4b
Xmrveej7TQqrXvejdd9SfSdYb/+n9f89Z+eOrMBsUQpRDG4UFZPxqTZhHnlqs2fP/RKL368bW4Dr
vl/+zH2MVKpa3QqwxqjlMH4rvdt8+C4Kf3LztnJrW3Bv46yyXajKs/Axro/UlexUXclyFg4NHwGU
CDUkKs3G5BNnax4MHaa4Ko5PkdbAjy3sNDE+RJb8SHv1cH3FCyH4nanZVdnAs6KJCabE+DYJKwhC
j3X9et3GQtpBcq9NURDacyQq3i+HzmgepBqxKEfLzNe/W525Ge5ip/JWDC0thgYbIRfFI96Ws32L
rWrMs0yOAIqpm9i7z6aLf5VmbdEKNzStXlK2C8SY2lShVogdl7SXMBYuOnF7p+orLrB0f0yyhjAu
MZ3AvOxs00RJbofUMyJgkOZdIwXHTGyBAIxODj0C7xmmSQSY8TymRIr0pdRTB078lVGrJT8EIIm2
7cRYfwHsKlRkVLouieF9aMQd7C3aFpYGyPQTKFpqvV3TPJCWgh0FZ5r3JD+UT6cfdOb4E55Esfok
wWB0k0BBZHrJQxz521Q1bidMrehHm5Q3hm+MN0ouH9uU+VC1/aHV4Wstxw9NkG9zRb/XC3Ml5i81
0vAocI9AqRhUmY9YTu8sWRzc+IRSzC+9qGtuUkB8DRQjN14ktkweqcgpikOwT6XwTq+KPVOMa8LQ
/8vPwCEmrB3bNDuwPlEoVwotPilDeC/ASyfG0l7xiU1hmsOV5T/ovfpcGsNjlKSf9aE9Xj/MS95P
F5uTjDo3ELZZzhZkSVHUapRiv3CU+iEFzCgGu/+bkdlBrlS4j8Q4SE+t9jOtD0L7a5RX7tWloDSN
/cATQEPgoopXVINleJ6enGSKomJxNwiWI+r9QYhvilJfWc/iVzu3NssY6rbq1SI1kpPhf6eUAxIK
2XRDtFsFqGnoO17JtFxyo6r3QB1X7vSlQ3Vue3an5YWai4mM7bCBHFZ9aS3fYSbJ1nHXKvxcQT99
/estvfzABPy7t1M56+wYGyTYol+ayQmqvV1fMcUjvkh9um2aJxPRrKHYSupoM0m8ss1LvqnpsLxz
NMRL3fi2zDwjnlSj4153TOVmiH9IzRoKYclxqLPgM7xauHBni+tyo8oHjxhVjOXLqKGDkko3NRTO
ttcbx8BVN9d3c3FR4HAo3ZP+XUzHDZpQSYNJv9GIE1TnfwjBS6T+h0M9NU//vpKoeczWFOu1VY8B
vdNWe26zo1A9u+HKXbLkhVwhU8z6S7Uyewi4fSBnfouJ1POZVNM2eSM88WAA1jOelLLdJmPyfH3n
/mKVZnUAxuH/tTk7dWHcGqDo6G8zZbuLU6RAdWPvTXR0VbSNmDDzeO03SbwBm7bLCth29WDD05gH
MdmJiW5oPDqIIOzMGoXq2r8Dj35MtXzDahy/9n+HarQN5Oa2dnNHSAokqmroUK1bxTWOhapvxWRc
8YbFSIIjaLCq433GXDVDBt/mtfS5T7pm2ppyHMrB1up4pwtPsbGtqqda+FXGtS2aa6YXv+CZ5dkX
VKCIACpDG78RmO4t7NL45PWnvDq5We18XAyZh8j5OmffLnE7XfZksBZJ3b7UaDC2UbRWv19M98+N
zEKj3tPdQ8GI6qkeHdJKt9tSsyO9tINAPeqJijzR+I3K92dVLnZhYj7FGng0TXH8numXTv9y3WGn
Y3bhr2c7PDuGbUTRyYz5OUZwp9W14wZrLB9r31B/H5n1GpEso2FXw6x1XPXTgG6UFx+HqN1F2S9U
nP5vC5olC1VUazkidMFJaG6VxCNVXXmwLZX6cBNKjEwMTTNr04LPrhoPcld/hGnx5MHr2Zbf3PAT
+b/oPvTSU9o+mNqzMFbIxn1u869JXNhxtlVhC1RRgY/bfRZ/k7KfdQ+N4Uppd4GPdvLff3/YLE8L
BiPxioEfFukPbYZ6HZgQrzyJw1Guhk2ugNrITo38c8x/i+mPttj57ltYHdP29fon+F98/P//kAt2
K7DXqRTEeXCKR8kpBP2hp8dnB1K601AvG2uR4U+If9RyI/T1Ho0CR+XnDlF4kFzxhtvn9/UfNLnY
hZObtBkB71NdnyeQ7QAhSj4AOq4GdC/qI1iaQwfRTPVh1fYpgpwZmrnGiFzcKPVAwlR5uEmpO1dp
edvAJXJ9PUtHioYpUG2oeCUoxN57YB8Kru/HXGzDX9X2p0rvnFyDrgfeqS7w9rG7BqZe9K1zk7NT
PA6+V44lkTiuWidodpb5vadeUVtPEWpwvQgQKfI3ffWtD3bg1RxZ6Ld691BlZEXWmvjfYrYHbe9E
UU2LjUGg9xsgWfCi5hMqLh2/DvkeajQ76Q5N/qghb9zmP9T6Wx+tNEQXN/3M5iywpFnlSmOETa3L
0doynTR/tXTBHqt6I6kvjbe//pGXkj5Sl0lkh6LqxVBiXTVhbwx85DIP9m3RbzpXoxDW3esTbCmS
D9fNLeV8KNqaHA+aXQzhvt/SNBJ45YucWTmsbK3da8Cgg3R33ciyG51Zmd1+uILaNNT9T3mb2/Hw
rOq3aRLtmXHpy5e0fVbDR1e+g5QRZuFPecaDt3ru612SrGSfiyHqfLkzD6oaUYaljR/i+z+E+KnV
fhMTguBbNOQww34ptFM97PXwu1nsWyO3JzgzDGUruzGlL/O4hEwNv4M+O2iS2W6MdToKGUNFJyV9
EuvP4lA5YX0IQ82GBtaxXDh7DNXW9afQX/naS8V63hMTOg2ILmRyM9PmmI+BN06osbgrtrUqmc91
O3wPtTyxEYT/o+tFvBV9yd1pOsS7chy+BYNcvjRB+rMLq7X32+LhwvWACk1kpvOpMaPrjaSakIal
Wm4LTzz5gbkRSJmDMtrFZbRp2rVUfWHsGFXZM5szjyeylGjhTK8cUXugObdtI3kbp1B6i8NOqNuN
moSPVVL96EP3IGbBRmrdTV4Hd60ir6TYa8uffQ3dbOW0mzJPFZZtyQD3rR8jGGr1IN525kHMv173
vMXDfrb0WdYnCW0qtDKxRayCQw5qXzf9t8GIf1w3s7as2SEzW78Tw2bKxcpDqlibuPmS14QVt3A8
Ef15fO26wSnDuThQZ+ua3VJaWtRDMk3OBV764hbp76Tvj76b2elQQ7aSq06TtlvqjyvHadEulTFR
AUPNlTx7p5iC0sU1g8qn2m/upbgCgJa/wkOwTeLoVhTSYxCNqAD+B5CpBbhZRu2KpxnO/D5mZ4ae
CVIKalu2okMwZseCPnNNoy3X1jTmFj3mzNT0qc+S3syXMlf1OSxKPGxbSXiWxmbThslKE3EpU2OM
apq7BZ4LWf57M0lfB2ohYiZKa7sKbv+felK51iKc/PvCT87MzPwkHRo5FyzMyG79IxLUN0RnVlay
7BL/rmT+bRTPTbqRiMbM7b2v+HdyjlQ4uoZoPYugOuPy6xgN22yAme36IVhaHL0IRICgVkSqYRZM
6k4IpXYEIwM4/SHwyic8ZOUeX1rcuYnZZ/L0DMFBreEar91by7Um+nWIE4fHZGgcSY3+EMIfBXj6
r69syTsgLJuq9QziXijnZR78sakPRsYNqECM9VZRmi9q7D0ABllZ4aUpGW1NiMKp/k8EUbMTncKs
ofH6h4sKHJUSBt8n+vnKNZ6yzNRXov9CgQVjDGmD8Ie+QZ43XgR0T61wIqqB4gDNtt9oFdjjAC1w
tq+6r6KU227B21kPtiEd7Y/uKbYRdNRJQqyJ4OX9iTOaepRVN4e1Ru9yJwf44YhdruzJDkrJ1nMj
X7N4GUqwSLuFlxKdbHk+HtQjHuXlMo+kAh1riBDg0Yt4OK8U/xY/4ERLAVEugMw59YHbjW4BrQeD
pgMcdI1WbmNJvYkb604e1lQxL48DKzqzNbtOdV0YLa0kDkdGeBNqwm2UyBvEOHd56W6CJNmKdfFU
Ju0KdnZxicT9yWMmrvTZKRwjPdcZDfFPWaNuyrQHBOx1thXUN1EBj9V1P1n6auik6EgQTIXA+Rt6
dPtcy1Im4eT8twWneM1JhxX2upHL0EW5mefc36ln8QJrJ5euVPgVD3VtGHuKBAUEdMUacc6SEXkC
PE18LPjgLDIbcjN0as1lnZkvINNsLVkbUljaq3MLs8uy67TINZT/Ie3LmlvFtbZ/EVUgxHQL2I6d
xImTnWHvG2pPYR4kECD9+vch/Z3TNnaZyne6q/qmq7yCxqW1ngFnvwLRrarRtELmkUbm6vpoXTw3
IAAF2IkNrQVQ7U73LkmtWIegNuoAdeaPXtjy15LL0IbhkBj8gRyibi/H1jfot+uRpw84vT8JUD7/
Bp4NIcjiRqFM5KuZyVdNSf1E/54A9NwouALgKrBhInk94uUh/TfibEi1zoh5byFik1rfRMk3DIaT
GRi9C3EuvFBPP23a60eJTuK0QA9JBCrLDYu/6VkVePWNQT6S5Bcv8pAVtwN9BffRp+auhGgHFRBr
F1sneb7+xZd299EYz4matcNBFjbQSXDgIOjrg/VEKrHLebEWjGyvx1qYT292CaTwYPEGcyppentD
3qGW6cHfIUKBx1bfnSUI9tK69cjpGKdtH9PawrtAeQ95+lcnHOhILNjmt4BMVlSB0VNNiLHfxhKY
dzH0LDlKYQJIyDCNKgv1+m3s12nzd/AeexfXbfTdVPdQIvLtoVjYqwvrd97CMwB8zBMNn+xBWLg/
NMZ2FIfrkzhtuiubcl4UY+l/NiVSltecki3EmW+yxPBHUYTC0RZ2yuVj9L870psdPsobzYi6GMne
+IAQii/79+vfc+lWPd4As0PGTTQr8zhU5zTT9mFBD2ysa4R92oF4k9y2mrsXtHscxP8HDmY6AvCy
Qm0G3zeHXYy8zrRyEvQ33WSTw05NGeWm7ftgqOpANeuc7Io4DbtynZm37rBQxr84jSCrwBsSie6Z
OL4yDBjwlTiAPH0/wuQqyoNaPtvaNwngzfURvrjtoYMAQvgECJ8fMdRJ9TFLUfOLwNAyXpu695Ve
w831jtAPp366Hu1C1RbjehRudsowq8xyq5pkBL3nogIEAur1FICRZqebf1rnvsxuBrbwDLt4ih7F
nB01cQ2FlRpVDsgfORvm3hFm+W13b3kLudjSUE675ejaoBkeY4wgDh/5SjQEbsrOyum9UHraFn5J
YcLR9/ofB3S2BStGhZ6WKGJaSj1UMP+NK+vQmukOPPSwxOOl0fUNelg3xijD67Evbk6Q+9ACQy5/
xvGvgGPXQd/H5qzawKnuYnSsq8c8eYaR2dqNftVfl4HD4kHNf/JNh3vkvFY6lDZJ0FeHeG5srOvS
+zmUWYiixN/r33XxVENhdELEQwhOn90PjVHDqzbGOd1p5RtsWv3Sjn9dD3FxqRyFmC0VaC3DnrdC
CMuSvpk+ucrdxPAPrLuDkb3ScSmlubgFjuJNV9PR0sxyR8UtvLkfGUEp4FsyaP7grcWi8OylKw5v
2OlGmNgy7myrwXdOJLl0cZqAD+QJFx3PZoOa/vXRu3Q8Als+OX273gQKO/0aJRon6yoN8uV65RMu
VnL4rsWtr6gZ5O1CXnRpNRwHm11BNV4oGWkRDByNNU8fNFesrn/OxQh48kwOvWjyzFXFOtZ4vHBt
3KKZ55cCCgJ84ZS4tNxAQIf5JUoZwOfPVrSivc1HCfJjWv5tyiYYYIMHIrefYynA4sPMFvpkFydo
cmrCiwS42HlBATYeQ+oMiCcxKxH70Rg0yNz32qAbuMdfH71LSxtcg6nKBX0xaFedLgYWmVpR5Hgv
2oO10roxVNSBcE8asOHP9UiXRhGiFUgIYFiCF+o8EnofROg4aklvBe0AWrF2X9W3DR+mUvY+SfKF
aSMXI+Il/KlfBbODGZvDq4soKussf8yk0AFgK9CciKHQjv2HEvY4qLBJwZRFhf3NgPbij74CrSSx
IrYq1IBnWNyrYLA6YwNzp2GlgQPrA2regBYlh4cUhm6+igtk257xh9ayBqy4aUIoi7R+q3kjOgKm
HhaacL/3TaQW1silVY/yN1wM4YgOWcLZkdRknbBsSGc8agmExnQoEWICv14Hhc4Ikht0yJHgnFW2
zMoTY5PwHFQfu93pzGp8SExkC028S0uQumBeTpqAzpmHHJWcxsATgNakZzu90Pyyr1YAePqqWTKS
v3TAwkAQECwHmnCQdDxd7Y47eR0kVvao00bejHZRQ3shcnzdaZa8jT/fI/PHBPr9U2nQA3puvrPM
wrHzQqPAYXeAT1oKq6ccHfPBohVkshJ3cH3XrEa03WFGAAddFBnG1n3HUH/XZVcFek/rsAXdcOto
PfUHs1fwiGlgFKd7fO9Rl4emroHk1vHhvUjr/DblXO4A3Oc+qub5mlYAxHlunWwiqfcRWJecPrCi
+673Mrn1xr4M8QygMBpJgdGmwr13UVMMVOI6jyUO7QDmiO/g7IxPXK8UnE/EO54rP6Uu8ycjBr47
Q0/2Vrp2vuoAoATzEWmTzH/pksWbTmUTIQ096koqPAfJ+NwnPLvpTUHuRseKoOCeWj408/aQgLFv
htqx/G6oCx+IydTv+uK77skfCXhgAVpRap3kr+X4zVWH+hFus/BeAFdXrnMuoAtXKT+JsiEc0OqF
Smvbg7Eogzq2gqiGgCGU3jcNnNtD1gLfbdYmeAYUT+TaLOqgJZ27czuGEw8l1XXW1GxpG11adRDg
R90duR5oc7NV1461LooeiPzCjh5jJ763ZbISxVKD6dI+QgkVrSxAHXDnzq5akdWxIbwOIPMJyFIB
g03DpLbWmri5fpJ/1vfmS/s40nTwHuVDNkRxI2sQiGTHD5kYdF9oZBtBq9SSaUBJFuaTNjMskU1H
rQav2yfEfLOTMTBlc9MVZagNJByGpZPk0sUJ5sUEVgU3HdzB07+rMg0JB2pZQMjlZ9c+x94DadZR
/hSDw3p9CC5O6VGk2QgUMU0Twobi0aLS98ptN06Q7OB6kMsTiq+ZjkWA5WY3ZqvgsFVULWg+eOBF
Yx84TeynzhaFrYVI0wo8n9B/I023zdGEarbO06hGJMCv9ACMHB5kqYKId5Sl68jkJeTioAgbN9gw
ukS57vqHXhpND69nLFp4iJ5RSkVdKJH3eG0pkPEIoin6VvcLN+alxXEcZDZltShIW8QJLIiIHkCK
+5UU3kqVkH0c4jWOxIUVcgEfMym2QqGaAIJkgbl9OqZFh2/tCpg1ZqTr/SqNhkcv0eptDb/72xrn
f2Akclw5GvFuDaEnzy3D6RE0+jjcg6Rir02WFbsRr9NNFxdLtlMXhxw8V0hhoFBydhPaJvwtpMey
x9FTQaHXYaoDZZ2/XJ/YS+sKVjQ49HAJwnNx+iuO1lVRRfC15XjQQAytmDyXh28eB+tGcbeAJzu1
H+JS9BsDmcydbVfWwrq6MOUA50x2z2B+gfU120BlFDVQZZn8BCBH6ZPevlNRto0q64ZlMEKhS4Zu
F4iY4LHiSQ/OJ2hP4Jmefm9keqny+nhE0xgypvl4aydvGuy7s3aPFpoGA/s2eWce9x32MdAhSPVd
w3+75jNSPB/bE84p6YPhLjHHp6V2ur2RfkCY7tORcJIxP/2zYA2jJXEcyX1lvPV5s7LZu0xNtJv/
qpbuGu/p+qyfDzuGm06JD9bWJIByGm5kdq5pFEb2Tfo0lL9Y+b3wMPlGHurGz+uhzhfYSShrluJD
TYbXtlRyn5cR+nZrL1vlwMS4zouIH5kMwR6/HvBC+RvdbMjOo+iD59JZB72oLYa3uyb3YnygHaTx
yFaTb9zd5926pY8l/VsMB2l1C8fJ+V0AwZXJ63GSyTXPFK371CqSJgOcKu94QNltmk546I3GXxe+
77NkOVssJ5Fm55ZtS4HsMQOMEDZIvom6+9oa9F9mzN2XEpLEfq5q+527TrYti4Zuc2o3oQBl/EcV
Kf4LwvxgGVj48/TRadfd5NbXSVOuS719RfZt7dHAVIFKc3sFnJHzEkfxn1w4lghSZUW/ladLaKGM
7dotmHg3U+dbJmoSNK1dbRTRIoRB92MVZ176wGtCPtIh7tsbG/fGLelV+eIWuB8bSD+s3SFy79Ky
GZ9YWXK827TukLjaa+Lk3mEkWrnyilrfFHLEMy6u8mQ/xDbfoKRr5T7Um8yVU4LJGcB8ut/2bQ49
GDvRkLYLtPQLEsd+D/DIxuxzgM2EBuGqmJrrpo3EbZmMzTYzLO7HrFc7aNPHWzh01EGmumQDJ1AK
wSGQTVoQfNZ9wUgYdyR6NHD8o7YEtCahEqdj17YBMVO4AQhLd9+HqtQekoxL5luD1f8a3KHY6Wrt
cvERefwnBRRmSLUblZkhbNTLpySz+W2r94dE6+imGpnYZnY9ruDSQCGUMflMt0wGfUO7wAFV9CHq
G74XKFh+t0iq/amBK1ynY9Y/U0/TbpXHVCDNzvnB7EwEWtqVDxaXfJPbMsMMG0oGhrSSH1wY7qFG
WrEHae2Psqxo3apCD1ybpuuyYe2KeImzVikc1jwnGnZR30GA1iyjmyHxGjwHUmeFNhOa8TUZA8PI
sy0QlDZ+ZegDPpJfonYrUHakCpXlJiGSzS7QKnRpghc9NYJcG/MnvXPKF1Vz9ykndXafgJvr1xDc
v62c2Hjoo8LdpBEv0X+BlGFjxM0bK4XYSKygoIDO0cYpIuveMGPACYFLg9gR3muSwGRXQCEd9Bmn
8w2rcGA6XZk/dWlqH0aH9NPLQCGCcTXd8jIXK3jMVZtU6BjsoYRAlztkK+Hq2spGdXnrVPWfops0
PK1WbO2oNnaaKfjGiYsaQD+8bTRpsIC1UR+QLCMbmzLkY6VrLRxtS0fM7NimkdY4nOfZA7C2a+K9
s3TjxSNccn9fP2KcC4c2iloGYBeQfp0Ul07vB4en8ZhXY/owmon9k1kOfLXS0Wp3kWkL7AM8/wWN
3JWjd+oGCaMN0wjihY3N+M4xcs8fy1wL2/4H6h6BBc2z+5FnoNmJ7w3VoR7udCuRgoUzqE49JqU+
/HJbrBpip+u2G0gAWTYSgAxOH6rELjZuhzQsG8AAgE14GzJe1Pdd1JlPKCqyjUZUtO4jysKRqOEx
FZoWNm3xJr2W36QW3pkazZywh/lWaENwZpOVjfgluqJal7b3W1YQtI0ZOheOSr2g9iLzXjI89rnn
rokl2iddwhLD9VwGkENu988woipuwLK2VzzvPsoWzgWUg71kSl1servkuOg0ngRlgQUxWq6FZomO
F1Zk9r7Tpt1HlxrU17N+2EQt3IeTHBLcrGjTh9IQTVC1CTsMldS/nGtBeBRpLlAbEylxDvdqS7ft
0UhJHwrTua+jpEIzmLxKh+3g0bOJk+hwfRVduohtsG0nFTIAoYD+Ol1F+cjKqtKd5MFonPrOTrvx
juFhvBosQVaqsrJdjFQNhuU18R7MzvZuhUq0HYqg0ZI63nkyjW8/+lPI7E8RQNIZvZ08TISOGj5B
ntk8KXP8cqFsCoPqFWr3DsrQU951lE0bwsqcHt5ED45hBFgIfmu/MIkq5LCQwJ0XF08DzVIAljNN
lgZNHoT3loE0WKCLen32LmSkgMuBJQEbA6TgcwSRp7y6zXSsFqXhCHUVKM6VzzXNR0EthMBOQJb0
pS5FhBAAyI7AXwFhPDt0Sol3Sto2GLzCdW7R4HfulKWrlVExb580tpv7etEmz6oj1sLHni4PQEgd
G3oM0LgALB8bd+6sIgF7Hg3moOGSbwvrxqv35lJn+HTG/hNiqgfDsQpbYrYCixqS+IMNE9fqztIC
GHJen67Zz2PboFGJPx+aYCZ2+bzHYjEi08KhyYuj3b6Rpcbk/NeR0KIpgC0MfzyIc8wVQLQBOqoq
0sunUt9qq0q/+dofD0ExgAtx0cBfArKP7hT+aNtY1kg1XC/aUz94fnqoqmghNz//+ycpAnRRcBWh
unemXFZmJXEjw3py6eDjQhjaZGH8ZysIHJOTCPNOhtsK+GNoiOCk6wRouCH6bg9LZcqzzwD6foIm
YgWhggiPzdNxyoRuuD3LxidZhkjz+ZJw2NLvz9ZoLzKXmQl+n6mtLHe5vfQBp6OENs+EiIUBHXRs
DZDQ52B+XYtyV42jt2dIt4aVXqy7fHV9Lc1yJISAniv6V+ifw7nmrIdeiTIyZNd7e4Us5A9XYdSu
RP+1ROwsyGzBqrKoKW5zb09lULAwNUIzDaws/N8+ZRrNo20B35Mig52qtwc8Ww37iASE+PmSH/ds
wFBZMiCCgAYjqhfouszTgkYviIBwoXZQyc9chiIHTe0xlws34+nScqFThN+HixmmZCLAzQH7ua6Z
DC9FdhASele+/NoOP//92YywtigNpnvswH50TUCXyABLf/5sKppR1U6p4c+ncuUUm3rptp1z1c7G
Z5qlo7kmlubosYzYwVOP7qtnHOL+DudHOeItG/R0k9Xr1vPpm9K+lkmcBZ6lLJ1Fx7oRlB00a2uM
YSMWFvHSyM0ylaYphwTK1pgYtYKjE11C2i/9/uxNhMqS0nSFmanUntInfQmUu/D78/qV44nOqWGL
B5uIGiDjfaNtru/y2Zn4/yYA7U4cWKhBz90v2rgbUQrR2MF1n1m9GenGaBfecwshPhP1o8Xl0jbp
JCoDBwXQSn0DRzf+RTmV+VfM9eTQqPPw/EGIyAlgMESMO7EklHF5Jv47UPN2rZHx2Kg8hLBjGBjh
ifWlJOE/R8i/vz/FPxqlyAClP+/w+0N+w8uVeP6f5vmzG3H084ZGUyMHueegCpDLw7L3h6US5NII
zQ6RIS8LsCld8DC+kRHnRXj9Cy7+/CScB8AmqCBzFwa31WAUZHN+8JwHza6ArVjIA2dl6X8WEfri
6P/DDQbPj9MZgFxpT6VuYits3CQY7ABqWFu1pPp9duFNVxFcoaDVC91S8KxOo1g9YLWVjVGiBvRC
b80P1YX2+9eHCtk4Sid4tExSvacxSgIhMyQI/KA59727bool6MyluTgOMDtWbbPruLIRwGsDwX6k
bAlSdWmUIAkNyCwsds971aXFY4ygag7lz3ZY1ePGgF1svYADvvQVk+oZoHSQegCH6XSYkkb0LNbq
5mA5v33i/bo+CRc/4ejXZ5MANSlzKPuiOUg3tONtlIaeFXbiaySsz0WLfHaSq8fTCE2s02+o4JSB
9CBmB7lK0gc3+U3zd0UWDo+LAwXrGLxSLYDo5s878Oo70TRGc7DzXbM27YXs7NIFgQ7gf39+lvgr
VIakrunNoYqFn5EDzicoE16fjTk0+p+Bmp6PeGxPO2+WQzldqUgnovrAnZuu2STe1nLXbeqnqADx
VfnL6MLrES9+1VHA2epKUUKfinH1oSN+nz0kelDWCyfWpXkBjRd+6xBIQ+Nn1t1y7H6AA2PSHNyP
tL4z6QLi+tIXWDpSc9RhJvjfbJfrVlka0InGz5tr174BdjI2F77gYggAWbFP8IaFAtvp8m0pT3qX
GfWhVgHLfiNFKxeNPi9tRFC3/hNj/m6d+jIV9n99UGZA6ZukIaOryFySTLk4GaYLFBxeGnjKzPa7
y4tC8tSrD+UAWE1ov11fTudfYcEBEJU7wCDwH3MKf3SBUwAgcpaO1cGA7H8K5f89OBtq6SOmKT1q
7mGXQPAGzzBcTh4KFfOOuDAaLq1Uqw6gXlmlP6ar9l16NwW5WcR7no8XQk1iKABdGLjSZ/sjjgAx
F7D1OJQ7R18N1cLKujBeJz8/mw5UWFtuyrw+6M1dylDv3mjxrrEXQCPn6/f0I2ZbBGV5CIbDGObA
yl0Mj1W6FfTn9YlfCjHbIl1fEoiZIQQY2MYPmQfV0kt/Lks7zbqFRvynOyj+3nlDPostSVszqg75
T8f/2zsAET26xa7NgNvaUbEf0XH1Xq9/1jT+s5U2RYQShAe5Tt2ajVylHAohMaw04r22ZaiGUOs9
sIhJ4KqFm/hspTkEhd3pCDBxkqH7frp1JuNYTUs88mTWh8p7/Lj+IUu/Ps3f0cbsOVA+SYZf50a3
GvJQ87zV9QhnS3n290///ygCj2wDeuSI4Bh36PnFKVrDt3l4Pcj5Z0wuKvokloP2PjyQToPkdTQC
zdAkz6jp2/ZLtsASWvr52XRTlXf5QPDz3F7Z5XpJ3ebCz8MJE6cIZJUILJxmuTvL08ZMRit6stWN
GDfZuDAFl38fAiDwbQYyeI6dTCse95FmRE+p40MP3v3q48+BgQ3AVmRSBgcebJYBkYqhSaW3zhNv
7znAXwsJ1qW/Hrwe1J+xkqYXwWxuqZnFhhyjJxHv5JqPX59bZB84yAFIAHF9fokbTW01mVbEz7ZZ
Q8eo9r+8w5DdoAkCyCYMNExzdgKaCW3HQnO0p1SLg7j+xpbk+C+Nz1GAM1sHYRuy4q72FEs/izdV
/dVECtMLaWWAtNBhmLQ1Tsd/jFGYNLs6fvYAHjDhTOHLJfPAS58ATReoPaCNgbGa/v/RGdHoTQYF
vlZ7auM/3j1ZZIefn0HIACEYPgHxUbGdd1Mtres02VgpVDtDGa9z5pvqxiNfX6gnUWb7wNAk77hp
ps9ptepkwKqv77OT35+9lgoJzETb4/c7vu3SrTb8j78/mwX85cg4Upo+y1cnWUPZ7PoZfWESIKgA
PQok5TAfcWeHaGq5UadGs3iuqxBgwOIW2gpaGlwPcnYxY4kCCok2PcXjG4FOV1ILfIOEuWfxrAuI
w7kvUXWXwjMiXjdfbIvjsgHtAV5aoFuAhosc4DRSmYJp5mSifS7dPfD1ueZTb+F5fGFboLeAa8Ei
cKY7cxCuEl3pVDP485qN77n2fn2opj/wJIeZYNcoH6Nv7E6mp7OhSuquHbQmap8BX+P2fZlsuiWV
nEsfAJyoC0yN7ZmQvz4do7jUPMXMqnuWY6iLoFuiLi79/iy3cDMJOUuK34cTXFEFVHz5bnBgGT7J
2kNRF2fTbMlmwFVA0562z8ZaM/uwIEP41TmYAkAqSZ8Yi2dEJ+XEYAexHgHGty7aEJ1DJ3NhW5/P
M2JgVwCRhbojBCNPJ4EOxZiTJG6fh2rD8lVBNoOxsOvOtzZCYOeBmIDLwptjngCkinoKluVzjWpR
F+pxqLRVni/o45/P9mmU2WyXZDS5oBp/Lul7Zj545errk4FyBDqUgI4D4TzbEHgIocpC3PZZDmC6
mWtnKH2omf5PQT4BqkdXndGbYysLp31Omgdlbbw+bI2n6yGmVXm6sXEiYToMZE3o587TvQi6lWOf
YVekeJZ0K4sHve3TLBySMG0WdsilxXUca7ZD9NFNCs7L7pl3G4fgCbnO3IU9cmlxHYWYN1mziI34
p8YmN+76/IHEIfU23VKvbeFD7Nnl2nQkFV6MKBOKygtNN3C/3GKYbop/58WebcTRZpbLZNE9u0Ag
Dn67pBI52x8m3qJAyEzoKUiggYI6S9SMtC40qzeAGVOyhi8JVCor+cWe3j9BpoY3+tHYKHO4T5Rm
mgIuNXkg/UNEU78qFyoGF6Fv8AS0JuklvHfntIoqMWSdtFrywEy1T2TyUoihv0my4UOlwyFKLPAL
yT0U5O7aZPjbsPHl+vb5TJiP9s/0iRARwAfiQfApaXV6YMJIN6MiS6O9o2qZ+oldepsW2tEvFilN
n8GzE4dcW9z0mSXDVjjsjpdFuxqaoX3sR5Z9h/qyce+YVoTDVmaBspv4pTYcAE96TAw34nEdRbp3
wyNXrQG9/YBYH7tnXtFu4y5uOHQajGKdW6x/qgplHxLI6AVGW8i7IYHGKt5igJGlzhiCgAk6ofLy
8bvErBwi2TsHWBrFHxF362+xDoz69cG5NDufFQ9osKK5cVayL2Sf626kzD0xmNxkg0leStz8Tw5R
5dZjkbuxwUOCF6zdrOMMyy9hqbcmyog/Fv6S6TieTRMmCgA7sHjx5J/r2UjkmYYsU3vfOEUeQQtV
cyCrnsJoF/Kog8NWDrzcUKBxXblhaVeH4JM2Oy2ClELL4yfXiH2o7ZnrvHfqQ6YZ+qoHO+mny20I
rArm0XeoPX8xY0GfA/c97kpAttAhAvv4dG25Fe77iApjL/IxrLP2Dijzt+sDMzvJphAW6gjoq4C/
gWft7CSTZm1IT5bO3k2I8L1OS171JBqAEO7FQqjZiTOF8gAWAuwQ0BTUqGahoDqqDVihPXDwsVf6
RULFr1QD+v/LX4Q1hyzJgjEYcrHZwdYT8FsBXu73AoJvZY3Z6d8SYwnjO7tnPj8Ghybq059mXfNk
NWVAxluVBFhoNFeF+UJFsrL1uw7YheufczEQLCaBEJ9kHecSFQbvokFX3bA3DFFtm0Zqq4TD7aF1
k+8G1uzC/TnbJ/98Fy4G8GpQ4zjTsyOicgRQTMO+H5hPU3vjSqA9Bj/LfrboiniUQ6kgXzgnLixC
wJZRzMKiMFGTneUFDjSSx4qPCDpyfySPNmd+an6tfv35Zc6Es4c0Bojv8/Q8dhzRDkne75PWW5tS
+hLAbGr/vT5d/+gcHZ00n3FQWAb0CocFPZMd1LU4tlCE7fax3eI7PGhRr3PcUspPXTX8wvMQhBlK
AT/Pihg0hkSZoZeDAj3ASjSolKqRspTt90iQYp0akK4eTTK8RihWBKIBF10QTQtwlmfPiUurNYty
uGOaiVn61C3qLbhG1tpIibqTqepBCiAAkrqOCFVp/Eorr90WhrLDisAwqqfja485DyFD3IRQOdSC
LkPXsNZkBZc0ZvhabHm7ilcvEX427Afd8Os4ITSgBhe+yKPRH7O23YCcka7tpsItJpLu1sERuk6d
Mt932ELPUgi+dwbkr5Vi3/Ix6h5SQ29vK5P70t0aTQSAoh07AaQJYTvWjFo4QsBNKyjYPoS1r86g
9dsqHruQuzoLMz13t8SF+3oCYoSfpPWww/X2FwvHPaDN1mFie3XvuCXbolY1vKfZRIUXve2spTSa
XR83Y4hOAEj2fQZVcMgIf8jCKsCG1bVwIGaxbivShcxq8U5J9XE9dn22L2oOubUmzq01iBfAbvKJ
1V8XJjQ07BKpoIwb3+RG+k1SZa2o0MZgLOzfxGb2VtmsXEkQLnZATsJuaawcFkAK0wROr7Dvk0Lq
uJKIzP0cGF2MbVFsWRrlrxqjfTg4BpQ64GcHD6w2+uvaRbIa+IOBBp+bQmYd16hMSQOyMvyARn2o
H2XlGH+JXeUClgpg9MAYBglKpBj129Z2tsoT8i4mcIYpKjBSoWHMA0/zaFBpY80mRYb41rPFn7Q0
zYOXOc22ddCFMw0t2xuqLrYKr+Cw7LxyA+EF6LvKvDUhawufywH84kPW1pDlahkukymTDdreiuha
ulGTgipUTq5DmgoNCCboPrOhQOELV47gdajfPTiTSBaZkfvJkHcU1MKGroWqSeYnTQoJfZKAEDfY
LGgclW8k9ItvTGYLvxVe+hLXPdtkOWgsuI/iPev0Mcwynt4zx6pWTOt1NGE6czckdVP7Vmbqvgvi
76HRvsv2rQtSQtTGLVxjM/IkeXHNBqLj9V3q5kFfRuV9qgTX/aQIYd5dv1ZJa/7gWZw/xwyiCsqL
k21jlMNOGCLZewP8D1HLrxMfzWfMj5WMQBRDbvs2lTCShQM5e6vrTr1UZiBL1d5I22NwTSg7Y5XG
EgsocsaD7kD4Iq6i71yOv6PWbH5p3I2CzGgUDDwz5e41N4YDXG6ZvqdiI2QMm78y9WIL6tmwAztE
miEXlYSNiFAbpAXuhjMRGT7coTPIwUA2MevJm9uPRqh3bllA4MQAiYN7KYhXnmYp5I6RuR70nNxD
VCLexbb2pwF8epO11d+YYFTBKvdW+BOiD6vSmvWoxQBfaRCmIBDBDCSovmkxdn4zEPumLnTnpmga
L+wtMuwI0WxMc2qvtMog31zCcgCTxp92JNgfg8cEJoUOgCVGRe/R4eK3mi2rlTIpu4vqoV817eDd
gbdv++Byt/5gQbZGEi0P3dRwgpI20KiBEke8AKy5dHVN5swouBG0NOZYCw61/Xi0UrFPshcS22HR
/yiL9+t3ynmMiVyLQiX+nXSQZolT0+O0y7gt9l5X75quvbfbJ6iQXA8ypUWn1xZKh5+OcMiOKdRs
T3NNY5C5ENBj2VMYE/T2hwBXMVG7iParghYLhYCLwVDCh+gWwPVnHTg3AQ1Bj8txj+nclvLegzyL
1FNf7yxfbxe+bI6HwY2MWhkaZZODK67ks5aTMqsi59q4B3H00SSo9bZuEwBC/wTpUJg6ce+F5vmz
1se7zhxero/rpcmz0TmfuFlIP+a9fwZGR6SVYkA6mgaVvuf0B1UsuB7kPGsDiEHHl+Er4SQ1979z
4bQhiqyW+4xrzSMIlWMguc6hIONgayUAnb/llMZPpl2yWwov+yX1wAtfieePgwo36sOAhcyqYWPP
YypMIfbCIK9Fo3+DsNpfs40WEsXzJwRkuf4NY85QQNTmCrpwg9gPpfOhS6jeg9V2fSjP822EAExg
gqniXXTWHDZY38EfV+xj9aMz3bVkOKBkG0JofCHVvhgJVRi8igA98ualqrgFztNwG7HPTXnrsD4O
eosFCadmWIztwjn12Xib7W+8IFHnw1pEJX/+loy8qGGmM7b7ph7qNSINgV4yfhiM2Ln1BjKuhK0H
NH+AzFLmc7eKd5ltNSBf8/xZlhxEaZJ6ftPYalULm/pR33fb62N/4Vg4+RunETsqd1JVG0XV9+2e
F/oqT+AxVgzVTkFPnhrVmyyb1fV4l2YAVAwgR6GVP/kincazVOf24Gy3+5gRtHNj7YawfgWhxvuu
WNTlnw7Q+QQAmoEiEZr3KEXMDlgurEpnddPuDfJXDX9T7d0xX3r5aMDUq0LWs9NzbWtxlHzYn9Fc
aMteGtnj4NPGOhpZjieDlwjW7tuqBX+WDD+ZM7yMue4FqrJvzP7/SLuuHbl1bPtFApSo8KpQqatK
Hexu2y+EowKVRVGUvv4uGRhMt0oowXNn5gBnYMC7SJGb5N4rbElfLoE2c9IFeQrpFgwqdI2WQErJ
Zt9zo+uuuVp2MxNZO4CXQtAWGVsg3/rsoc6NLMJjBkI+LYl9F2e8R1qt93EWbvWM1/ITqj+464P9
dvus5U1e5CKZ+LUdIDff1UrERP5bJlvqQWsr6n2cxUtWpjgGMDWwFW4uWp8FSq74WZ74vCw3ssda
KsRwcKihyY4++Dzid1/UifPaobTl1z5R4h/QbO88xrLk1/0dsjpv4CNCRgrEzRuwiSW6SVqjxq+A
6+NBMR7sWoZpl2z0LlfDgMdtojCEFuDy+EAa7hw6xBiMVR56e3xpXdsfHLpl6bP6eQg0RU0bOFIo
zX6cNAXMdNsde35t3KQGHbp6gBDNrtSb0VNbe6MDtXIozxdCuFDpMwh3CTB0M+YWk8z41S5IANLl
pR3Kx1hqhU8dUGzBc9yppfNLr5SN28DahQc+XACa4s6DS+NyOplGCR91t7ua7ouqHCBBgi1WBhS3
4bEMEuWtHWJknI0Cy7y2lwkOxRuIgwJ4g7rYIpv2rMlt8My7a4FaAlQ0BESyYN5XKtBgy4m7B7Er
2Uu6JW2/thFmIjMux6D23LTWmZtNg9IgrEBiSZj1givSj/u74C9l5GZoYOXOV2MIGi3vV13LjSTX
DUzoJKbQHcopBMkVmAGuGF5pcSeIId3hx0adfxJlPj/z7Qkov1aDhmBN8KrHS7Yua34qerS27/+6
lUWNfi3kQmZCNVyr59z/LhNoiSn5mLLuWtq6B7kB1AJOin4S5O1+nJWJBlrCmYt0oH6iIP0xTkcg
1pAKxBHqmyx+a+0WZGVt3X6IoH+MMELLOBvyAgpRcje/1+yq9wSKG2730mpQihxeUSqEgOK0MYMr
p+OHuIujuSigJQEEO07H+rUxY9/poJR+6NhzRl/vz+FapJnpgfoj8s/tjYOWKMDN5zBh3+HjnMir
KH93w1Wdnu8HWvtY7wItkeCu2iWZSRFIQlHEdAVkNbYq06uf632MxeeChEBRGMp8qaivI+6GdkV9
uJXsCv466WWAT+kzLduN9sbYVk4LnBQz/g4n362vl06o0kPopoPPXjGGfWXysIFa+jk2YGN9fxrX
QkGzn8w5HJD95R09rWXuVqhUXl2Xne3EPCT03JKNy9lWkMU8lsUAVGQ8dFdAnmDp/dbZ31Mol94f
ydrKez+SxRq37M5VhYO7deIc47njax1M/TMxPpn/yF6bb37gzv93zhaHrDAmRQcYCecAHR/UGEx9
Zvy4P5i1lPc+xPzn71KezEkBtWYMxsJDPi5/pIbm65Be+jc5BhiezUMBR2A+0nQEnCf1XRydN3bS
5FjhLBsJ6l1EDaQyVeH90ax9GrhnQtcAcstzI/JjlILhomOl8zMkL9xn0UI4tGVqBb0dwwkcPg1n
MzXyjU20NoXvgy4WXTJkiaQlVraWn9EtTww0gM9K+fmfh2ajB4JbCPrjgGou7gRtwpzYgbDhNUUD
5EmfGnlQ88o5OnDjCIQz8qfM7be0DtfeHrPOyCzPAR0QtLI+TqgAwbsaNSyPSXmyuu8taq0tVBD6
AmIqXOwbSwQkudAku1Aqg3Y63h/0yn6GCyr6dQCnIskvV03Vu5B/y3h77YzSG2LUbeWrbmwEWVk0
CIL/4TSZoVqLMcI/WG2Kpmivieae0hgiSHV7BnbeE/mpFptH87wGFzcgbIe/Sn+AbaHT/XFKzXTg
BYuz9toW2RPJqerpWbsXCftOujgPKsZSLxbm50K0XmslviyabHd/WleOtLm0BCFFNI/NG51OkSe0
HQu3udZ59s1tvqZDvyWbsXKFfR+CLOpLeHfC46OzmyvTDrXDL9lowfP9RUeNvbb4s2lufER9nrab
aQUwBt1qtMVRmfk4rawfRwKdvQYAiVg72aiBx15N+fCQt7w/AkzS+WwypzDuUub18Fm9UFVlQV0K
aKFlXf67F87cPxSJip5WT0JXyvQgTV54jXC1Z+5CBi9J8/QPSpPdUULS7smuSrZl/rK25EEnntci
aBXaEtNn5JCSjk2zuaZl/d3q5WcBrCvaSFvkh5WshSSCvx/3cAicLJdhL4neTtxqrlpmoopwKfpP
PX+y0q/3l9rKcEA9m8kPsGC3bszwoPZeqyNgOtciJ6dO6fyph7U826JarCw3PCgA9ke7HclqOWsQ
zWNlk8cq+t7yd52YXyl3f/HeOReFQtHHoLWn4Y/8+4O7jTpjPSCljBciIL3Le3xqc3eU9aheCWwh
g6mfnKDRFc+KTVgzs9gfKeTDtXGrsPp3NB/X+hwXGGLU20BvuLmSDiUO2TpXr3BEyz3YHNb+mFAe
9DK/xhUKfoW57wf+U0+rL7iuf2/baVcrKJBpU+kreUeDSUPfdXSuU694bqI/dYb5mFHjkDnyqRYu
1oHeXfKpEYFq9J/hPPlJxmixx/W+ckSI1vILK2s07gSEnWMZUtRAOSQVjd56RUPuhDoHhEAq/lq2
1oENxLcUw9e49sCE2ON422iC6HM2WU4IalIuvAlnAf6bAgG48ZnFBvVa1wmLJub0p6Hq9EspNXFA
k117TgGaE14r9SoCSP4nUAXtyxgz1/Ksfk+ty/RtSPo6DxS0Ji8utcrAqp2fbd2iXs37Mby/cHD3
ufnFljqb2eCig8PgRlbIbtiYjFVHLqVjFX6TOiHJxi9dP/mGNoTwH0dnt4mDhlo7qzR2EBw+kdaA
u1VTHuG19R2ykF4neRbA4BKMfecozexQlu0Rf11QwSlbZZUPEX5cgEau+9DC+lw6rA9Giedf68SR
yjk7QVkYpua5+VsfnYe40m1v0tvHvo7PRe4+NVUbP8iqvfRJhZJ62oRWBY3NLN1nxtj/iY0G0Aua
dWiGppVX26XllXTYy9p5KzOeAQ4mr4ksB49pXaho+YM+H+EpVHW8ITGRhd2pQ19+7GFXYILv7ORD
KN3UCFLGAt1W/jh15ktImTppCYnTyk+40ni2gKEGHE5Sj40p31EU0xuPJvlX6VhnUfK3lLjBUDpH
s24ionUXkmWBYSTPnCdHSdWjyd0HmhI/zboTzBTfoLF/TEzrAK1V2AgC3dFNARvyHZhvl0J2h6xq
Ptm0hapDfJ6SfFehcDfxr1WlBUNHQmErF9iiI7MNbkiG+rGMx0M12p80iz7niRCHAfLUAZusc9xC
6yVthu9wUXirjCFAMflqFXrYDC7EQPNryYbkWCgiMIQjQz3BSnB0cPTJD6pNJzXmvV+6WQxsixt7
csyTXaWB2ecq6XUyMpRjh+w5lV1gcPOHUhJ7Z7KxDlA5S7xhKL8Zsd2emjTbWz0NOlRTrBpKqcYY
sD439yQujiYkg4IObmM+JG1R53Lo9yxN2lPeulpgN6oHFvMQAKxjepDoTfw+rr9JDhcei5INWo9z
u6ktDSQGIPRRJwK4dnGiA1ZbU5AoyMVq7RJ6gVO7153+peyaUEsM34XypeH2LJjUadi5wOns9Bq6
GK2q/NS7MayNPqAsKUIc5t4kBFp4rjVv/qNQ2DPEQL70sg2ghTocJ5nnWKBxcs44gxat5A264BDS
ZVPzWVaDcbSUzG+p8lVt6qdBUSGnPTwXk/EEdA8MdcxzOgzsInVReHY9PltuGYre3OvYP31tfqEs
/+YWyVseF8SDlKfma22LpOjK72UmvhGNn3W1voymFqSivth5fYyHyWeJa3gODClGnn5DuRepmpBz
isbRbozjCmLB+pknGrwpzE/qSJAKGt8Uhq+27c5MBB7BwJklQnugpn5Is+lFyw2AozL3jKrKy/2M
dnuJxsdCr1tFAwjV7WXpLMkd1GRTYV0IF7h42U3t1f343Ovpc6UqHrWsjVf439Lrx5yPiOAmggYH
UCf+/eOFL8V5zzvZk4vqduoVQ4zhPzbob6NSAZoBMWZkfmIEmrqjaM2MQSRa/aimmRq2xR/wcvYl
7BcV2GnK300TcGSES9V3gAUA/XIt1BYitcB2GaMIq6KZAvgET68s07ozg5f9/v7s3V4kZsVKNLMI
+lnQUl88IRkIYIVgk3ZxpxlAlCQOPY2l5C8Dcxtwd1MK95Fk5JeyG6t/fgyAd6GihA8Ry1mJbj6p
3r3M1bapGYEg8oXhCvWI1gLbQVlx2LgHWvMQPn4uZAVwI+DkCdH+GzCpo6Nca/d0uCSwPDo3Rtt8
tgteHHveQC0MVYE91G6hBenqyiMcqK0fOWCGJy3p4Y4Wq8YJPr3tiSid8wp1bXJuU852Dq9z0yN2
AqC4bABmglYuaHRlLkMWkx9Vq8cv/VjVzNfrLn6UmSqeZ1p7SPIYzhMoOauvem2oPzsKBy5TcCR+
pI5HjUyAosLe6itVCd+5le1+dqiOS/KolCiPNMPZnjp6NrtaPDROkl4UJW2AYWL8MGpwGBQ95RDE
19KHvpPwN9KZ/dgJOn6i1Bo+i7LGMsPV6Lemd1Azx2b2U6hZU69JLKWA3hXkojIq2hD8amMPc8at
Etbt7QPgDWKDMgRiBD7J4g06iJTxRtUwIBdkm4aZiqf18Ztqwfb7/sq+fWYgEqAMBpy4Z7DyYmWj
lqHVwzx1tpF6Ssf2ufGVz0Uz8vmfA0H4lcwdExe06CWLqNZkP/FKExdGbAGknTrtGazZozQz9FBD
MX6rA3ab8RygYGbeOMoT0AmYR/5+35DJHAvs0YvoLP049em0L+u6+VUkrnwxuJr5thwAE7w/zNun
+9yhgQfqbBQAztT8q95FNahkfaPk4kLMtgnbUVV3wh63BN5Wo4AI4vzteeE9/TEKAeELHmG1uEz4
JS+Fq9JdbWpb6mh/+1iLnIB6MOp1c4EJWJHFCc+ApQRLgIlLMgESKgoTcnWweYh6q+kek3oyfrKR
A3xqk/jaTpPyPUtYeoBz3gAwSVF+5ZOTniiSQFjTZPJLDoSJkvfZsytc3CcrjeKpAsdkA1hgzyqI
3vsxL/Iwh8msJ/MEgviSw3OxqZqdFLkTDO0Un5E/er92uephHw6HRHY/eW0KQKoUZJi+asJRQvRO
lbguiRrOfUYJ1yxse2+0ZNgmcIAZHJYiqckYgqdwX8lIvDMlQQkrt91jasw1hSnRA72BgmFfwkfa
ysz8DTSX35rk5LcrJ8vvas5Dbmr9SdcGGqYJBxKzbFiklj3auT1KZr8nGiuX3OF6DjBpBlMBq+2G
J57Rodx46q5kDJhvulAcBp371k+tLmJ9UoHSv5hcpZehqrpvDF4OZ41X48Zrbv7qy1Ux8w4MY7b6
vTkpppZClkGw4dIpfbmbLOJEjAoaNQobQ7iOGCHlVX629Zz+xlH8b7K4c6UapU5QjAE1Q2sJRceP
a591TAG8rx0ujjb+bHtQj6wMBu5xviUDuZIa8YSHNSdyI3owS6x+ShMVQHokYcuq/U5euxRoofrF
iZPwfs5YmVDcoFG9RaRZO3WRM1hmDigBOeJidPxLqydhQ4QP2dygxDW6IM1uGqBRURjB/bArlxpI
AoEMCfrdTOqal9S7VOV0tuKkejpcwHi+9OmfKv2c8GOeAMMBPe6KfL8fbm06Z9kprBwX5dzlKGFA
0bhKbojLMD2hRg03t4fSfNOUX/fDrI0K6wO8ZAdUPJRhPo5qhGaFI20qLlZl+zQ2C68Yiy+2ZD9V
ZvLZZuN1gtHARtpfG5yDeq0DgiwkzpeF8CQfwPnJAMTnCTqDMSis32KN+VOxxVq+CQTgIe6fNpY/
Cmm4yH8cHnCxrtUMTRaZ7hkm0JR/KdGGtL/en8S1KNBuA4oOZUHM4mJpaBQ8KWaRNBLii2QDICMa
VANsdPe3hAlWI5l4j2A0AFQuP1fGahPlQJpGGTFOWp7sTVF5fV6dcss53B/UTYrE1LlAwuCuAxQz
wIgfp27Ua52CeZ9ErQIuic0+jXjZW920gfD5W5n9kB/nOLMg8YwQAY9pMXnSVfE2lbC9dY0iMGpY
MqIU85KyC+2fQTPK+EsNRxGlzD3IYsPoZGMp3tx7/oYHvnlGW96i7xxesYKrPI2awZ5rQC/gmHzr
VUDfaX2awG76H2YV2ek/4earyrssAthPnScERhNMJxAbYL5GviRbkO2b+85iTIspVU05FGQUaVQO
nWcbJ7fbWPArawO5woDUPaSkLXy5j6OIE3TRzAGjaFLTdwsNMPrXojren6qVL4PuugnsOZhZwKUu
8jwWhtrgepNFtYo3iIKy9UMZm+K7W1tWkOU27kUwL9rI8qsjg3i5Cvj5TIBcTN1QOPE0aNhgIIbO
9BR/dI9Jkm9cP1a2sa0ClTPDbZHal+gBizRKLeMJH8hIvN58KuVr1s1GUhtTeJPdcXwgyoz/wT83
j2GzSPQ8JTaL+F+8hSPVHa+pG6iD+Rki/Q2oZaD1mFlN9ve/3ZLgCxAQIgN2Ba8FFS/l5bVDaRpA
Z0SWR0aThFDe3aPdsYM98Depd0dR1b9bQi7MmgKzKc96/+d++NsNgDKbiRGgm0Dw30UxpdRV8Dqs
tIpQ/CfPvGnK71CvEFufcS0MfvffFxMg9sumk+jdvJnaso7MDCKw2WC2gVoPW2DklbkkgMrCUc1C
iR2vzsXzxZB6xlqtrSM1z69U1eGyk4SV+2pkn8vMPDuTFiSaBQQfCsW82NgQN2MEPRtwAvwHeMFb
pvY4WM7UZNoUdZ1wj12mdDu3hNPx/Q82J4wPh8Aiyvwr3qVFZfZlLZxpikq6T0e0maYsKEYnbIpj
le/NiXs4Ge6HvNmDCIk3PLA7KFWBb7LIYQ3s6kmhl2pkC0nPJR5VUSFpFuj5AMNgo82e/od4EB5D
dQ/qKSgsfhyi65bdlLV0imRbpP5Qk9Aui7NbZz97wEDvx7rJYvPY3sVaTKdblYZB3USNYKIWOUa3
F62ELJwW/i9hkP+hvuroN8A/pY7Rw8EmjvJm1L2p5X4undJr2mHj1Fz5ViCGAysLZ3S0RZfSdqZs
IEZBRyUy9PNUv7H2avDvXZZsTNstPgRMLYjcoPBrA3IDKNnHb2Q0nDXoNCqRWkFp0JDexIDqnB5K
UnlmAcNXoZVB20pyThTaHQT6K6EjlK161k3ann8GsjagUtA0vvGJUuRYgcYLG7up1zwVPn5VKFIK
s6iXkgmv3vJrXFktCIdjFrh8+I8uyTNukyrEpL2Cg/aqsC+6te+28AxbIRZ1Mwc83Jq0mFjBKg/I
HggK5B7Iy/fX49q84TQFCAQPbpRCFonSVKtCKRSHRtz4mTi5r7mPAz9qyoM7Tp4Tb5lJz7tokbTm
mhLKxzhpoP23uKCUWaIbsavTaJi+pjAnbdotmR9tbeG/DzGP+F1eHBVR93qGEDVKdmerMF4ZiC8D
uKKRktfFoRul6zFeta1HjOlRd2PmyX78bkgSwKrOp9R4rlKr8yanrzd2y9o3RZ0QosKOreJysdgs
rZHVZkwpjfLpoYJTlES3CBT2+58UFfWVWUa6nFM05Nwhk/pxCkQCMbkODY5Il44Wjfms/irgf1kP
aBp2DmpFhax/1pnt7oRjDF8qq6nCThr2UaASAYtB56uW9XDOzOJfHe4KgdZB9EEFnscnjZsFoiDi
VCHESUcv69Coen+MS6Gg4CVQyuK6LfaK2lV7rcD+iCFc0nuO2kMLCQolR5h4ZgHK/6k3zggnZmka
zLvrxtfNVPUoSb/ZwtJC2YsSRTViBR26jrmFZmnXO0pgpiboRX6jAZ+tPg9oKzmjqPy4lYlXT65f
qDnsIbNY8ca4sj3eltg+YtCvRmpaHtO1zqs1o/YKNP/OQ6YVZ32wh4MKvsk+cy1Qk8HC9gE8Uy5K
mX5pSruzvcqRxZdOSJQEZZpXQQ5hTFAfx1bZN1PNQ2FkJOQsqR8hmWkcQM6x34o4MfZo9RjB2Kf8
NLQ0PZWVlYPMovCT4iiZpxbp+NDZahclCSQJNFEDMgI/tj0kVV4BNTJOdLBpOOp2eTKnLjswl7T7
vlDr0E0ApUzwbA46A67OsIfLIwCHqZ9SUO9xfcN8FpAEKxWcMZQJI2wto9wNYE7tuK3IYHLgJill
PJwrnpin1EANKu41dpA6rUMUmVHShgmKBxkOF5asUg9G10z8sZYykGBgeYm0x3M9tj0+UD+cqcOg
/GwO1h7ief0nR5lrpZlNo9bO6G7Agz/qbDv1SAqLGHCVZ0kMtDtNVXF2JqFXg/I87CgD5g04BbhY
q+rn+xtjLTOg9oV7xCyoeQNAzmFjKji1nAjWXr6dAJ4zaEUAVNBr1utv92Ot5dVZQRAIK7zPb9Cu
qUNqHMExjVxZOh426YOZs4uiS7TunQroWhZoubtBTJyz5zK7oo6noqgIxRZ4FHzc9+iU5u5EJI20
Ij/FRrLPmywoXfII7aYKko/W4f4g1/IMLtl4k6FMCnDo4n7m2EM2CdSiI3cqfsO8NmyzdIP4szYk
tHTA85vrbTcAqxFv2F4YA43gdO5zUz3bFcyRtV8N4WGiuP+KHsctAvow0HzEeYjn8+J4AoiXZkWl
ufAqBeUEFDdGsl0+bYF/1o6B92EWR1SWDQJyTpMbTXaU6o2nDEecmRvHwNoKfBfkL7ji3TlY99kk
AWiESWW/H+ynoXq2CvjUJoY31X86slGT2hjS8sE1WVxp025ENOF+NpRsz63xgSLD3F9xa1sYWvMm
pI+g2nhjKQG6cm060+y8GVNfqBTuHienynzgu+4HWnldoc0GQX7UkmExtqQEUkiAlbUdu5EChMXw
J8XJZKSnloZuitMTADtgHP5/ERd3A502WU8TRHS7ZldXINXXT5J8612UlKtDotcAEm5V8lbXyLtR
Lta7NeD0b0fEbMzCZ2WBA+nVcoHLqotdl8MQUJr/WsaZdxhexmBZzkp5S2mEEW0uNU4SGuHMmmDd
HhMAk+jXLP15fzZXF4qLMsZczdBvTChGwWOGUqwb6Z0VSGDcmvpb7HY7yjdASrelBowIyFO0V5Bf
UQZbJl1i5kYrpBWBbB6VjbkvHOtTM0hMInnusjFE5zn3Zn9caKQlezczft0f6srWQ10PvWDo1EKr
a/nSU9gQEy0trEgb7c4rRFz545QBo9UoU3g/1Eo2Rij08KFhBEzWsr7IWKf2FZ6vkaW8TfIQD7gZ
MeuQwjf734lkAMPMo5rpiCjOLg+zfFZuSZ3Wgvst8RPqBIyOe8WmZ0GBWMjZJqtndR4xi2jnowGC
+vrH01PTODSRJm5FWep4uTJ9MhX1Il3y5/4croaZ2wRoVMHXc5kp1XrMUCCjVqSbjeIpmv6l1w2+
r3RSbxzPq5FsKAwD6Q8BBqJ/HNCgNgyyQboVdRn3bMjNuKO9GzZNl9bCQLVlbi1CkgOtqY9hVGJ3
deUkQNb1XdSpuvAM4Nd3wkzi/f2pg/kp/q7FDQdbzbBnphoU6ZabbUb7qSkZSATBnuppVGzI4Ujo
7qRxC0zrlQjh1/JZQdkyadqwsVIUwV0IUylt/btQRfUGYKlsPJ232gHsQYhKkqIFsE8znxoWDw+4
qMmdWtQsyPMOWIF8qCcPNX3uE7MiAX7V75FpaExrrXiJRSUDoHjL49D09TFNIJjTua0FK/XYPScN
RQUExl0+8A9gksIepbnGims86jQBijMuRt9KbUhxU8jRUp0nEa3gLDoOPA5hedAGpK9EGMNfzI+B
WXqGK5B1bAAa8loVIlY15DA9i1SlP5n9dImz4UcJKzXABe34NACm53c4j4G/U+lhMCU7gf5i+7U2
O5jHrbuvG9W4cNE58DkRn+JBlXtZoQUck8x5cABJ2CcwW/GBfJMPcc44xLligOuy+DBrzaJjV2nN
A8FrOvUAyizDFCQyPFcc+1Sjcn5Ac1TsMwAGHiCrpEajbY5PRTu4n2ANpD90MVFDRVFLGDcxoMh7
aRyhBZZBf4liRKw1plMCqEOQwxT9BH/7v3g+9xNrOV7rY97t85LWOwcYEN8WtXbEv01eUwA2hapk
F+QGL4GKNGIPGSP2DKcDbDiG9U3GmxFSbVwPcht3cJvCXRC7p/S1KuOBBrz7n17ayr6kqeWrRuqc
CpCOL6Ih5gkS58PVksAbxJD/ODctGNnUzJQDE4P2yiCfhpVlSAlzKEf7XOYt3Thr1tIvyoZQLUJq
vO2nDxnt89TKCara1VdroJNPKzl6NFVfSdvhhpLFG/etlQsCuiFQSwRyAMC7ZZt2IE5tFp1FIqBr
wjL/rPS/hayBqgUFe/hRd5vcqBvIL7L++4CLW5CREFNRALsCVjNqi6/S+FHSa5ociPGEipjXqZMv
tuAmK88Y6DNiF85lbWCQFregNOvBgCMU/oBQqRNIyrTeSFxrKZLgOYG/BxWLm+Y9i2FKJy1pR8L4
pVEjtCd4OUBhbSM9rg4Esn4gdgFWcqP6LvUe1xSAWiJWEmVHRV0d2hoaHUpf/ZB9bz5Ac8x4y00r
8yGMpvtkUNsgbzNgbJhdBxhB95QV3Pn3twFuYmBloSSFjsyyLQ5waV5KNv+sxv4DjEN8ho9iFhrw
PNi4XZpr6xXXS3RaQTZC22DRoYhR0mLJNDkRDO6aIBmAC4db35va57qvpvYvgGeLgOqFHTpQkwIE
JmN7XmYzNR6qNZNrxlerh4MVSqGQD06rdBePnXrBAWChqgxhHzEyd1cUDJbiTmZ4dtOikpdZFSop
rvSrtNCOVQ3yD4om1gNUK629m8o4BPC0fE2hXxBaitLvzPigFhwqcDGKTUFfVvj/eMagOsMkwFvA
laGmI1EbkWaITAaEnwoNBBOIfKQegQOgg7in04ISeX8FbUzfkrNnSd0Yc6o5kQ01vmygb4OAUbSl
x55j2ft2FL5WQsbuftDVzQE5FANOQtAUW8J2KqOyOGghCCrG81hXrxB4/BRnUC25H2d1d7yLMw/+
3YPYjdVGlhOwZAPewWOaeibctu+HWHl1uLM62n+Gslh+upuDqILbXQTxAz1/6AhWufmS4A5wP87G
lP1lQ70big3AcGm2GErcvMKFBifi50o83o/x9962vGu9G8zyXdFA5DnHhceJ6goko7T8lFuKp5vd
te/SX6y0XjDaBpRO88CM9JJlqkcqHoyk3jj11geL5IMOHZhuyzuf0pUjHnGdEwkl9xVQJwoQjqAW
E26Md+3oAa5rhinDUxA1u4/rg8ikZLkyOJHKaEDL5pRXxBOaeTBH42tLzF88A61nGo72lB7vx14b
Irx+TCweEJ1vhNL0tpqKyq2dyCqv6lBghM9l9+1+jFvhFRytOH/AIMdBBMT3Yv0Txa1bh48oOTXX
TPlaOFD4lAdin1V2dWjYozI0uIehh7YrufT1RTLu9cOvjV+xNsvvf8ViizQFgPJyQuFLLa6qzLws
cXzFDFkFqqvjl8lvjYIKvfHmWtv674IunZqY1AEGQA6N7KKKhtx67XJnY0veKnjM0ws4G05YPFFu
kA1NkZhCTzI7yiSLmmZ8cGrGfLOqIxD0vpA0/46XEhyE6M9MdzZm9W/nfblX5wclVAPnQuxyjyS2
SjuiVbjC9Eaj+hzC7L490e7o9GZ/sJo69S0nLj/n6UgjGGuzEFj5EirbIOnpNC49pVZ+diLGF2BC
BGlMk4MmdHvnTHII8tEuQqiTfh/H1kIzCFZ1vWtBPrZR1VdhEbRbAYrcsdGRHoUOceENOpBv91eO
sbpJUE8HTAWNZuggfNyfpdOhp57YdqQzpJn+j9Up5VkMln6w9VrbVVnB/L4CJa2ZKlyveAsL40Kv
8DwaXaxnpXiyBVP2RdKLpwG0SnQhJhuELpaSMOt6MJNHWrge6s30EONy4UOyWz1JSdu9hgeiD4Ch
4qNl2JzwrjLPLhTwvQxI4kdK+yqslcY4NwTdkNwam1e33di+q0sYdTMoE82aAX/Z7+9SPhh83dTi
UIxSaGYYpA+tfzRVhfoMFvC7CPMveBch5WY5Eg3XYLVPg4J1gQLdWrvc6FGsjgNiMzaYJ3PNarH/
SZJAqNHR7cipm096UZ0mW98Isb4V/xtj2f+sof7dlj2xowpGlHkPNeTSmn47kHv1JBORqWWhlMqp
FBC9Tbb47mt3ABhU/WeA7rKjzqE4DvFfO5LQQ42NL7b1VKHEAA3I+/thbSJnKR1A/XCtvpFEg4MF
ILysciKtpeDPutCVU9jG0bsaA04gWG9z82UJ4FbqJE4sYdioIOmeVYHcqAh9i9Cy9qqdz6O53Dff
3BcrQm1UMPmqxI1i9eDqP4DRCTN2MtvpwP5ZYRhL/F2oJWMQss0KQ2XYjcb4otml1/UeN17+h++C
yjZgUvOWWpbDGletHMj6u5Gtjo9oUzyO3N7ARa3OGCwfgdgD6PKmz0drbdCsgoIV0YBkxHIXy2vI
1UArKtVv217f2zpUN+6Pay39go6BwuXcDgF242N6EITHpZHPVAzIGQjyUIkH6Wyc03/vlMtzDJkB
LQLMHyqWi7UQc07ARO7QBClRJ2vcH+2ofZkIoLK8erY5Q22WPqkOj/Aie9KUFsgwA8LHUwwDyQnl
OeNLobIjNzLhNVCzTpw/iUgBhYar0P3ZWNsZwFeh+Yn3NPqf85+/S5a4R41tbXA3yqqp+eE2PN81
maMf70dZe4+9jzJ/k3dRCtOpACzAdJDE9PrJBkfv0Z0OZQ7NDguyDRtLdzVxAs30f6Sd147cWLKu
n4gAvbllMk3ZLEoqmboh1DL03vPp90eds2cqmUQS6g0MGgMIUuTicrEifgMeH+s49aq82pOhlEDR
yEM9GT19FWyKjsakE2gGtGoQlWi711gNQNs/SnJp3vG1q0+3x7y2uN//hvl8fTdmCly1GXatedaa
DkuHKWAmcVcIZFiKsptopXM73tq6ptUHHgf9T6ozy3WdI4QoFIl5Vst6n0W4ZXieU2HpeTvM+rel
cM0RZNHNXQKYG5ECSecRZ/CzZ18bPTgP+UNjKdgmKMFLmxvf83x4azxtp9bpxkedl+NyX5nvgsuX
H1VsIE3mVgj0YTKfoiq6s6J04z5aQwLSfoI4B9qBlsPygIhLVchi9KHOmvhiZbkzeff9gE7VOcav
o0/3ctvvPdnaSbp/bCR/Y0OuXbtkvvLMh+BEXH5ey2xq3vdEB1N0UKb0t2FVh0nznDQpt17Ga2+Y
97EWXxPvBw75Di2BaqKurEgjJg3DTzmbPjUNGgz+kFPMbg/GIB6nRqk3VtL1gkX7hf2JYy7jvKpx
UXGiMjP0ZDfFz6zpkYc6acKv26v1+msSgzTTAKg9A2YWb0V9lHOkUTr9rATCN8w7UHXOHwW5fij1
YuOMu97vs5TNbLU5Wxhe8VmFuoferLb0FNMjnWF4kW9Dodhd8aCYW3v9ehtcxloMq8ynMOp8Wnxy
NmsF1I62Zbp9fWJfRlhcYAHypkOgM5qodgPDyZpmV/P6oAirt782axZr46FYAWWRiwj45iLXnBKj
CYwh0s9dJD2WnnWc+o2DA3eEq6MDxiCq05xPtLivyiK+wKuuUUf/Rc8hlRxivExOqVy0TsN1Ue8G
rdXufMWc9qncV596owucCOTTXVEDBu4sf3oZhFK7E5GNfsmyIjj4Zqx+icJowI+2GY9sof4LwD7t
A+lFfOokLzkVit7ZExYZu1KsI6cKQdahICFrexjD5T6mAPYR9W3m0AvUozegJFk2ZYcsbtKdkkxO
HFOHn6TUgbnPaiM6KLBJ7UmMg/sY+4IAYnYb30dG962q9N8G0R9qKRFfGh3/mlSOrX2Tw+tLdJp5
VRJ1TlDFxaPQqtNh8GL1AQqw1tle2Sl20+XjORl0/6ylNXw88CE7LMyUgxZE/wxjDVopD6SdXyBG
opae8GyNWf8YW2G8pxrT0R2Li4PVi6qDyV7u6Ai3f1TgAtslLiq7fGg9Ww6DYG95kYL8p1x88Nog
3UGPNT57gp4fvKhJTz4GXYeyrPuHoox0pHIG+a401K8FVS1al6Zqoxnou5QJup3g086UanAsZiWl
D+j9/uP3UuBktUCpsp1+WVuOBmunCTkdjz2qTxxY8xHw7kpvO5CaQYX+QuQ1di7SUTV9zGZyO/57
Eg3ykpTRjFkBkkrIEs9soZcwDkrjv8iRdLIiepqB91CYhUPXCZU3bFXS3q109XvcpE9eIv51q+My
/OJmaP22DQcK/i/6aH6bNPmzFjTHvpM3roC1MxOW64yJg9d7ZZ1uNHqoqrgNvHiddrCS+AF4PtBW
GEpjfcykbuNBvXbjoNxmkerRer9K/RujlrRe0vwXIwgOKdxGr/YfEmMLjbQaBjUs0Ptgu64w/H4j
6mid6v6LOkitnWfBI7vp3Lf64fbltnZqYoYNMJNHLezTxanZRUGqoK/rnXMz/6FqcPEbydvIhtZi
zOxIkEfklVes06qRU7G1auEsjxTNFXjdycbbfCWhBNf03xB//vzdrpLaVK1GDQ5Cpxc6+uBWZ+dp
fPIb61UuW1evDKetxzt94PQRtrSZ1ra0RbuU+xrFmKtqZ4xLkhYahXcejOQQJd8LSorJ+D2aNr7j
ahwqHNhszKTkZXYeNoPSiukE9z8baei/4m5jt8YHNft6e02swLhAr4gISRgKInKUIy7PKMwTLZOm
v3Bmb8l8UlSUMgH1b8hq/lOrxOjg1amJBk9Tn0DVS07WD+aJVn3o3P4l8koKgZ4RlYPZzQcE1OKX
5GrVKwNkpPPY0C/ExWna1b0Y2EhajBggSMnXsccCAZ1jLD91A1epzouORShqHPJe8LPhmjsMsQ+C
sC4jEB9tclSK6ZtZ+YCoaD8ftDgeEecT/H1StL9DS3sIO+1XG7fq01TLrdNhfEa5c9zyuV/Z4Ixs
bq1IOFdCt7r8xmpJ9zDCxPQsGAmoBWXvJ4YrZvlp4wuupCzE+eN4D10U/bDLOL1fJH0iBMLZQ34x
i0tg6dSBc8V4SScNe+EMUR7BrtDVRnHpqBrtS6eZDyPdD1/P7nSt3QlBdTSH/kkya7QUw5ME/+z2
j1w5wvEZwtDjj3oV+g+XvzGptH4sREk4j+0HTwQtkjiyWNKC1g7p+OF2rLUVhSMV3R+4s6T1i/tX
j1Vg/2Hiv4SFZ+flD8HUnSA+tuFxFOSdvmU9cy3GyCuMp4OO/utsELK8hHm/53Un98K5HzQJWwjM
cAJNge5ZRAB+JsAPON3J7kRd9NEzzAa2opE4fuN95Y2AhXmreHuM8pKPupd4P4YEakSRqtifGUJz
UMrOeED6xv94+yOtLU64OfOdgCIHAuWXE1Jyz8h9YnEAmK/+jCOCJoPg2/52lJXzTOLlhq7ITE+9
Ivk2plbqQ5ZBy6sRKSS3Tp0mhJLtVakEJgG5uNvx1pYZLxLOEh6L8916Oaop8Xuyv1w4C/RrCoop
vfU7wUmyhEQtbiyz9Vi8/WdJfi6GxTJDYTG16pyxCXOC2uLym7ZOjpBNIQk2oo327aGtrWpg4P8J
N//5u/svUXO50BKGNkWa7UtHC0aOYX1uZDesZEgkf79hWdZgfOe39/z4vgynoU1Wwan0zphmnQQ/
fOs85dgL4b6qw2ORTBs5lzT/e5clG+DEAHnIT0hljSX0ymhEpZZmcsVYqz8xh0TubzpqHQf9nn0b
xDaazTuh1/dian2Uo/JNTDtbkxIObuPz0PePZVGcPDF8+euvPsOcZ4llkTrh0r5DHwdZDHNup8k7
dEJjJ+W90LV2HASnwU93AHY3pnllVV0EnPftu2mWxqiLgS56ZxPFZi3GQTVj3Ba31Dg6kyBtTPMK
7IFw1JD+uDnzDy/mGSygl8Xo4ZzHThvpf7VPypQdxPpNTz7mdrlTxv6oeN2pmNRjLKcRmZe+cUis
rGx+AokVZkEkAsuNNAoNbrS4vaMV4dmq8Nzi5Fkc9OZsWV+SbOPcW11nMCoocwKuuMrkqgJ1ONBf
rGsxc9RE25vSoz/8zLGY9wDnp+bO0zeSOnV1Tme3JWhDM113cVJIHS7FbV5550D/kA9gCXV0LxuY
KapkG41rDF+xDhfUwObvIqVn2R1IwwIt/1rKd0KGkPcfKgsZ4fQUG6Jj+b1Ni/Y5MvVjPpxwUN2h
zbmrNdkevJPQy7tIxRbuIRRHDkAAcc05T2A7eEdTe47I0P3+OQy/a95Ji+90+btgfRm1u6m8C+h+
394/0trksrzQYqJUyQdYrOc66Enc4Caf/eGt7vbpeM4QKDOCyZamH/hw2q10kvXuRdCesz4CXx/w
Zh33sjUAucSxRYwQNtpSrpHXZmT+STLct1mWeHFPeGoy6lIK80n3UTFtnKH9YpmeDcoeLqGyHyfo
lNKhAOxWvCkyBy2avWr5TQCPqWnTXo3+8Wu0RwGHTYPbYeKjZgiYzcKlv73o0cpVxyu3XsEriAB+
r0ZSw6qdsfSLrdp4pdFGkWbRkmoxbi32AUum9H9n/eTI0r3Qf87UZpdrX5riKQfzFyv7jteeHBwV
8ZCqEU9nTHbTN03PbM97kITkCHd0Mj4V3bFTz3Xu1tbnXj1Nw1vXYP6a/UxLiJOheSqCu41lIV8f
9/PD1wLdS+kCUcHLY840p6wJak+l7SHZXfAs1Pdp/DBWLrAOEqfPTflLDbFtPsSbCo3zilvcNGDq
ydVmr3JciRYrUq3jDuXrUjtHuvpkDcFR0ylaICBxe4grT+IZug+Oa67OXDlJGMA3rKKstLMpR6it
PjZS+X+MMP+Cd1fF4LdTV9ct+GjV9bXajpQvt4ewsnepY8kzxBaDAWxMLgNg8qx0flbqiKSoT+rQ
gvUxX6Oh+ATf3BkN/zRodbpxIa3NDpgXdOh0UMpXz0Gjl3upi5idLqo5lmuj+ph3QEqzTt2iDF6F
YukBv54fn9w91EYuhxfpvJnCsk1c1Far7LPeHaZ2g8+5FWLeBu+mSNZzoeuKMnGDbOzuYL5QBm2D
5JzL5laf5OpIYzRABucnDwy+K1zB5OdZ5GM544o9Mup9cxSjyLBheMNQh4TV+tnx9uq4yu3ngDMw
n6oMFaxlxib1JW7NVhG7cfgl0FGu/V7VCWrfp9th1sYFfWNWoENlGzDf5Sf0EWJM29aKXdpQ1aEJ
0kNh1qDN+h9kwyetMX7fjrc2ZfB7wG2THlw3hctJ6X3P0mO3HnFaF4P4U+2r50JW/7Z2yucDBcKD
kSOQZuhi9SWgsiVrmmI3gYFYIcBS/CibL7fHcrWBFzEWyy/yw0CNPDF2yfF/4uL7ZVL0expd9Gow
S/DzZ5jOW5oX6zFR14CxSjlweUtN1OnGfFBjTvLQroOPel84jfJG4U7tHsx6q9i+Ol2IPvz/cEvw
kwCzGMaKErt95zvphNBuV+78rUWxttbpPeKAC+wNhZ7FddWboyehZlG4cW0EH1R/0r5EZYCC86fQ
4yy8PWurwUAz0dedhe+WRcBRy/yElxeEr6pycpUaZx7ezbrFiDFvXCFrobCWpu6GcqVMn/5ycyVq
oYRtWhduW3NM9J/HHNLJ9IMs8vaQ1hYFLVyFHTVjkpabONXyNlYUIXfxLJEOQiz6O2HSDmYk/dTl
6CMJzaPYqM3ff0hODrh6CO5yz1uLC7KtBiVroypzsc8FxtH4wqMRV6ON+Lfg+GMkb8T7kzpcpBYz
VnHuHuqz6N1V5UkbpVAXuiBzsQSMaDgNkUCvXJd3tPZMo3ipAmEf5T2WJNZrkwp77DXPSTxq6EzU
cV++yBqVziKUInz35PZTPkFGa02kG2y584uP7HZpskczUe6IM9h6gU5O0aXiY6FooVOUurgvsrCy
df7KnZepva3XbfjgB5G3G6o+fqlL3bdRsyqVYx1DhLMhvgEbzXdYuDgJL3t9gvjEG6Wzk2RISHR9
6xSI4vRYdb5wR6fac/h60Rm/sUw6KD2UM8mLfJsCk4cHTJm+9WYrncVSejNz71sRCmN9gGRDSz2M
xX0vGLArDLNGCSU11AwOl/lbwkP4syKIsm0NPlIopNaf9AIPxQRqiStKgZU4kQ6DwZuC6o52mLlX
hUrcI5HvfbdiWQbCDYFiJ8ShvEvUTLtPE0wb9BrOrAQQ9jkdRsXp87jHgio1+DB9tTHzK6cQjwha
UwihUaLR5/X/7p7HfC2ZPUEyN65+pcWb1z97xd+f5RchFkeQGUtoKeuEKMLvuhLeJdbRROh/sOhE
+4c22EKYrGxZ4CVoadEcmAUIFndHkE5mJgth5sJDsJsJfHANHjLtnKo7F8EPIdp4Eqx9QrJNMLnc
89TTFvdh5WMph7VO5PZ9uTfb3pXaEuy+cbx9Eq2F0YB2UqzlMU7V4XKmgtaSByvouXa7qTiaeV1T
1oi8PexJ8V8sivehFjNWekmkDeUYu4z4xegDyJR3U/fh9njmM2x55Gi0cqjTzV/tT+3h3corBsTk
kJiKXShuPycBjUhP6je+2cotgWMmvEjEjVFxWmJ8tcbM0lhTU9dHsDyc3qT4KezvO7bv7bGszA2F
KCYFvBiltuV7I+qntvIallwyDjaumRA46OltlIhXgkDNA8uIoB8m48usvwsaJTXGNHXTyXcUKTvD
LDp5g/z212MhDN01sOsQOJdNCG42tM7VMHUDpXUpnNl9L58KbTzcDjOvocX080Cbc/5ZXuyqV+0D
TUwV0a8gh/e2bIGT76O9KiEwf9ahwXtdb3vJxqNmZTnMgF+RVcfT8EpsolRbKYkSr3CtZPzYFfsx
jGhbCyZaePvbo1tZ3NQEOQtmYQu00RfpidqWqaqjhOrWYfVbqbkR5WyjOLcyGG7N2cmFDEGFjnR5
HqD01QYNvHe3D+q7WOhfyfIw9wlPJOgbc7UyGl5MqoKEHm2pK2iREFZpABo7d1U9p9BJp0Cwxi16
4ep4ZsUnlOsR7F6m36nRCrnu5YxHLfdTXb/Vqnpom3TvFenfrwOknxUFLBtOZFdlTRkjgjjIGU+Z
deHzUMu/hNALX5rYx3NKQZX89mJYuZDIrjjo+Ii0kpaLIa/HbkBpIXf7JJOepsYIdnLcWciRt8ZO
apsAnnZoviVKKG/1XlbODEKT0mEgycmxfKtV1P0sywsLV6i/CkPjGPmHBp797fGtLY/3QRaLPRAm
oMgaQXQFAmL3Id7sLawOQzbmFIUk6YpDYeAxjgbdlLttpz9qY3GPtjU4uq0S++pEvQszD/TdlRR3
5OToTuTUVfAU7Y4TCfAwtAjUPavStzD49i++G/J+MCVQOSMFuwyXIQ2dixKj6sNmB37DluuPtyOs
DuhdhMXMeLnG+6EWc1fKzJOF6J6EyAiAg8F4Uc3IDtOvt+OtzhNwHfA0FM5RNLkcEWoRkS9iVeZO
cgTba/o99iX4dE/YSLkM/p3F5cFV+984i5QrHMq80Mo2dw05H3HX6vS9VI/lLhtaEKlGI2D51ad/
f/9yK84lqtkX6aohoA1gTZqKp2AEBLL7hSlruKWHvDqudyHmM/LdAizSKRXQZyvcPMdUTHNDdAx1
/WcQ/5Qi5/ZUrYWai0S805HA5/9chso8HKBQvsjcNrB2cp48eWnuYLZRw7bDjCHV1I1TYm1tkCZT
i0C5h5N3MWdKJoiJOhqZK+cSHikh70ls8OItwsdWmMWmGjiLpMBgXIL8kxerrZQ/tK0UafXbvRvK
YltRrBnLSjWJgdJXjeKXlrhhV9oNgrb6lqv92r34/rstDiXBh3LsJwzIYm7U6jPq904n51yLGwnF
2jGOny30A6hDcPsWWb8op0iaIB7qypn2AKTqUQmCjRBrkwOcQkHAQ5spjIsPZ/j6SGmPNRBbua2M
50n43FobycpWjPnP3+0hbdTVLJA0JieEOIbGjNV19qbq79qszLwuGZtvJJuW4K+OolSp60PqSoNM
B/RcNYWjpD/yLTbt2gmuz6YYc5oMIndeiu9GowaDPxhFnrsChrBBcWqnN6W874LOMRTfUeutu/xP
S3d5tDJBs3cQTQxjOTDAVwlY6yR3h0ibHgxBm3aRUCmOOEjCMTJREdC77tUTUaItZG3cI9YT7bu+
Fe0qx/pYKvVxNypKBRpayHehbOX3HrzFjdNrbZLRfQR2Mb+Hr6ChCM/2/dhYHCbZ51gu7En/Krcb
5/3qp38XY7FYJwDgfmqxH2qrwKa6RzV7es1l5b6MCgeLPoRRo3gDTbI6LrQ1SNhUHBOXGwSBMNii
JZkp1Ohd2d0F3T/0X/7FSTwLmv1vkMWJMqBGb4wjZVqkE3eqENqlVtl19On2BbM6FEsTeXDBwbnC
4RiCNNsk6Hy+/AGBl+Mkk+wi/nQ7ytpRzIVMo36uYvE4udwfUVEqbT8auWt1MJnCT15+TK3KHstP
QfLzdqi1AbHfAasj3GrR+70MZWRaYsSekruNnzz6pnyQev9OCMwN4M789ZcbkCfj/NBCr9BadqcM
D3tEvZsyV1QLYAWi8CKY5j+3h7Ly+J5fWRAi6eXyv8WpYuWRgLeEQGuq+N17p0a3dpaAzG52FxaB
A7qgHDcW9sp5eRFx3mzvzrE4Jl+M+XDugO5WrDyVPpAVHpI6SI/bY1uZJnh7syaoBX7vaguhHZyK
YUzbrRHQOY4OFabDqblxka0OB8ngudU2Y9sWy05J02AyMJBzZf+rlhZHxBWjGl2yvN//i9GA30Yr
Amw1TkKX362teKLmrRG7qvDF0MGemF+b8u12jLXBzAk7nI9Zr29JCNRzTK3NSp3byaBuURPBb9IR
48Jux411p68sbvqhaMNQ+6Ep9Uc38N0yEKKmm6q2SlxLDeuXUm/fytTLcuQaIhBamDK9IO17DpPw
ILgR4oRCoh1yLqudFxTCqZkkDLwkMd5bzVTbZQGFJtam7CucyexYWZng24kSlAcL6VksWCrlvuv8
8WhOQrXXCq12DKTDToj0Da5XF5ld9f1wjAU1cpjmzoVC1D91YAWxJu7ln3nSCA86oEgQfbVi/RCL
Vh12cma2jtK2sjNNZf+7UaNqpxRj/6uaxPDVT7Xoh5/n1in3QuleQ7bfMdukOwKzfo26jIq/PBoo
ceYYf+eBemjQ9th1AqaIco7hleTRNkviMPvVKtmsigjR1Z+dXmn8bnlHXs87bDH+HmU4utPM/eXa
0ilQZWrN2vLG/NekSfumSr70gfSYYi9+e4ldk05B6FFwmXG7PJ6v1hgW3FOZSG3sprMDeR3U3Dp0
rHdVDnihb+79fHgYKvFt9MzHJJ6O0GC/ilG88W5cG/FcpZ1rPrOzweINIsZZJaZw7l3gnO4QRiex
I6nW8vpkAia/PeTr9GEe8X9jyZdfVxtyj94W/d12qjD/bhx9uoun5lBUH8wKcu/WSXG9tYjH64qi
oIwY6/JM79vKUNuClnna4QHqS4+drB9vD2k1BC84lg0wg6sKtBRXVmNqHcAJkX3g/6rx4r0dYW2C
AB9BvYZFQoayOFd9oZJzraOXgvrLOcGfU4pizw6N6FNlGhsX7WosaoAU7IH5sQkuJ6gXZQvPZi9y
I4i6d2mFomhl1IPTGUPmBFZZbJQB177erIjNY4F06KrHqrelHuXIorvq4BsHH4rgvpW9fiNrvU6I
MPji8kYRDHoWyfHlqPJEUuOwzWgTZTKQ489a+Y85HSRKcj6okNuztRrLQAmOPg77WlvEqptKb7Qm
iKmIpN0nnVfxTiNrzm1Z8bwjSmPGPxOS9hubeJ6XywSJEb6LuthYFheG5KURF3wwnFIPtKmutNIO
tGS+Mb7VSNBSAN2uqdj6GHLEdeSDCMm/ZQM4tf6DrG/UoldisMyRcjDhMkBpWqxCccxFyD1l5BY9
3uaN+KUYkyfZbzfyr7UDmCYba4KeKKWd5WE/jGk9yZhnuADKxsdEFj5akpYeKi4skKNc+MaQ/1MJ
mvakd31HK73JUGxP9McCzvKWd+XKVmDRAG6giEeZcPnIzISxNPtBDd0BPEM3YCvce6+31+bK8Qsg
myLk/Ei8rm+NfSWVo2CFbqJ81vXASUT1GNSPZWQ5Eoa+xZaczNo8kk9bs3AEsLJlkT8o9KTLjJTT
xKs+pFr1jPfQCb3Er7eHtXJowSMXuZ+o0KxU0aDNtg3YF7fyqpPfiW9B7t1ZYHnDVv12O9TqJKH+
hGsSKEPKhJcnSZkYSJQVfEFUc3NnFBSy9SixNvbYVpR5wO8ywrTpqrw2jdCdDDwyxeFFy/2Ng34t
xKwXSPpK5fHqJcrrMWoGTF/cbhIOHaJoUJY2MHHXtEQFlBAQAA5eGAmA9C+HURX1mOB9GbiBVDp5
au3iWtoJqMrnyXDWAwEeXzv8Qu7+yVeH16LYetGt7W9aPDADACGsEFnZqkkztqXv+rF81rqXovkn
E1rULfvYbuC6R4p2zBppj/v0Qfelj7H0L2by/S9Y8lwHTfRKNeMX1Lr6IubeaxdaG0f/+ihn40xy
SXy9loxBPUR2CKKC7wqplX2TDWRPh1HqToLZCI/oNvpHVSOLzg0P/JJF4h4gSgMIHghQrFTV/vYO
WdnzZLMURefGHtYni/uvL3K5EgctcBvpJUm/auUvP994aF6zhxUTqjpPdICCtJKXUv45auhcQlno
skd+UoP7EeBTHje/mrI9IC71gCn5qxLLrR00iJffHt/KxkG3DPLwbLSN1tvigWDGbdbUQhe6iJZ7
u1gZMFpP0q3GwFaU+c/fnQBNpCpZ0RMFNTZbpYzebjIQVi4DBjLzKqk567w8L0Og2JlbBt6EvHDL
Gt3vUQg/YolTPUxTEJ/GQhrPFrLBjmIMWy+flQMbpAHGbZR0SPyWBdxSnSILWffQFcr2Xh+a+8Sc
Psl99+qP6t+64sxL5V2o+Su8+5DeQK83qwlFB8yzuzYonmV0UHemGAV/n6ezKuAh0A2bGcKLD+qF
0JatdgrdUTkm+fBsKo9S0u7KeksDYO3zvQ+0SPYUcVKr3CRQlbx6KGML9YcmG8CQbRW+1/YymGbq
yf/PEXTx8SiLFFI0FoHbapLvGJNfvA6+1j/qFQiy29tq9RQDkWvNGAQaIcsqbzEWdVTgdOqOtYDp
V0YHbohxfjS8ZihAFkp2gAPJoIcOqXznaBF2Y0Us6r+Uvt3yolod93xr4RRCb325NeIs6hCTNH1X
H8wHKUFss/OcINl4Oa5OowHTWyad4KlgXS7NIC2yAAuqwBXz5ocZ5cdxsn7FJSWdpt7IdFcHhDAd
HAyAPkD8L0PNMmFab0aBK4EX3/flWJxbrcRZEObwxvm4dqzMT9UZpTuDrBeX/iigWT6GzCNKQsO5
TmgLaOWLVuuj4w+S/FT5peooVTluZRvzql88gSA/AjCaq4JzAedyjBYWYSgKDgFNmuylCCzE4TW7
SUZ7LMCsU+dKDKw1DARgdxhWYDlbHbwRV4Xb63htUmkTIUIHshzVoUW3v/Aqw5PNJHWH9pj3kFp1
nOTGO6WPNjbMaiBkVGh/cIAiQnU5XB6SY4UjUeomQXesy6/o4tpS8xm5q9sDWls6uKPM4sAS+1Nb
nAG+HAtjhwGeq8Dy86jL0eAX6CbcjrI2GqQ42P+Yv808nsVohrzCw7ZP3R5Ed6Wh7D98jxDUyoSf
twOtDsfEMnQ+1GYj4MtAHiXdSi/rxG2lFlvSKn3Oleat1eKNHGUtDjEgGPC+JMlabIMoHBRrMKAj
4ehB7qX4aK1Z+XFK69fbA1o9ON9HWkwQ9d+usqQhcSWlPOBVYKNS8dgL+IQm2l0Y6o7uiwdsBT5O
umYXSfiq5tLH279hLVuZX1+sRqpg5rJq5NdRDf9wSlz0EN5A572giHq4HeLP83e5vQEvy3+aWnNN
73LiJNSgsjHMUtcqtU9qOSF/ETp9yfDifMfZBt5ArW2jHx4Vmg7xYN2neXQHjs25/UNWJ5Z8aVbf
oZa0PLXNaJJTC/Cfm8tl49RCieSDCc01+BeFFmqWVIfn1hpX4mKDx2kchm3LBu+HOPqUaaF/QHLD
T22vhdx6e1Dzarz6uKB0Z0QcFdMl8KWKWr3LZB9McDH9NIp7CzRjmt0rk7bv62Z/O9jqFzSpVpGa
IXSyLDhLlt8MkKUyVssZvI2Ng2hibBGXrhXj//zr3K1cREg6LNVYYUrg1p7WmduoyO5Y+XTWPPNo
hhEGFt1BRcKssEcbl1xVduRJeELoDA+j4FRjCL1xVM9nyvLraqCT5wYcJZ6lICGaekUPaBNYUQKe
CNvNZhcoU3GQzMx0DKNLEVgukQbKrFfAs1vKVGtzO5Oj4SAhEnpVTEvRkfEzqcxcM2lO1ih9K3Pk
NEZyu/2ApwkExi2dkLUJptrDg59urXr1RIrEvou9GuT3KDymRY3t4FdV/v73iwigtGWRzuB7o88X
yru8HndDIUhw/nNRcjmWTXrsRel5SrYEjdayGRjaOKohH2ZSN7sME3oSGZNlgS+XvlnIs3v+L7Hu
7MD42uqp3Upbjdq1kxTtZR61lPphsy6upzQ1keZUzdg1Sug+OI0X5bSxGjdCLEsS1Dqm2Dfpc2dB
k96NQ5k8y4Hfb0RZfaOj6E+JjAIMm3xxAbKLxkqsaCtpYWp8G70hPAmhkCLo1/WnIfbiY9dU4wM1
z/ggRaF6yNox2WqdrK1EgzcFe04Cp7q8hf0OQnCjd9zCwoRuYvY1xvkvS4aNwa5tcMqcM16Vyu2V
d1Gi5PCbMftyO/XRBKgP3nnXUXnnSAmERyvCrUjauA/XEqb3IRfr3yfDCXOLpnHDjWDmwy6t7uTc
spXudHujrV687yMtJnJSGxpnaUMnPDROWRWfMlXft2l0aEPtvofDZCeYtplwVSyh+ZJlupOZwqfW
izYS/LV1S/GaVAfZQCoHyuVWNHwDd8iejEodkFJLeszNpo2xroUAY0INjft2xUWlRJOySGnIAvcK
Pple6j2YBhbLt7/o2pmCkfx824LdBrF1OZAuRzp8NOEKD9gkBf6rGlEneMq1xwZdTkP4cDva2vE/
27KoaNTS4VgCGXxx8ushpcOm6HikFp11ShPrLoiTJz9WHqyk20rl18q+AIH+G3H+yu+OZkuoNU2P
6LaNUf3UFWmwy8TqHs9goCdp+4C+6kHodHuEhGibhoq5XbMlVLI6kTBgTRgtlAeXKYbWKbDppJJj
1P8gJz8m7Lxvf9W1gwWw0H8CLO4FrYkbIar4qmGKGDZGhnetmPxQ1C30/do2BwlIOxFToJmvdfkt
k4FCYCDQ1/NFQbK1qf0gYSeoxMl3NdScfzEm2ico3LHFrp4sZhYYrYgMtssz8MkY1U+hmjqGkv28
HWZ1Qb4LM2+Pd8sjHswx1Ws+naZ7duDLGEQC6/OFfRxnWEEcbkdbnah30RYXqiRmwqCpDGqW6Qma
wC4CVNL1DbTQ7ShYDl6OqeUETBMELF0BVjx5enXOjY2e6Oqp8Z+BaEsGZ1GlVYMDEGeT0j4OgYQH
UulUqeYqknc2/P5jLW9BulcXH5KHUG8heV/p0eLK01p5gCZEV8gUF7zuzhe109ACHqqyu9vztLoq
3sVanO5lYNLjxbvUNTwrsstgcJpKfewm8y7mFO7GaSvTWh2cRtuE4obGfxencGo2xShWgO+C7j4B
IFKMu8oQqDv8i0LAzM6ZEYUQnpaaY0asA/IJyOgq67sofFCKH130+fa3Wz3t4KgD70Pahbrl5erL
fSXp/HkoTer/wkZjnwvaj9shVlYfT3tE29Hap+y7fCCCm/BEgTt95vHe8TtkPIqayi577UM9mE9G
JnweI5wsbkddyasuos5z+O6oyOnf6YYP1oAG1jPYsXvW6k7VWvSzp9/yIHwXUKrPgy24yMpuRpuL
zii0SCwdl98zK7S+S8wYqq/5UBWxjWCwTsfw9thW1p/K8/4PRRoM2JIeC1YWP4GIdj+SNiRwPpyJ
4DSG3JHlFh54NRQ4B4kqnj5Tci8/Y5gORSlj/OYas8RU5ju1/FscfHuQt0SM1pbJLJppUn8l71/q
DHpxVIlZ0IY0DHJXSfST2MDZGS1IGoWwl6PwGPX1xupfmy3mnaFRerouPk2J0lECKEJXjpKXwZIf
+rp67cet82ItrQEMCjyThyDuLkuoc2r2pYEr+eAK2l2saYdCfR7kXV2ZSEXed9Ynv/o6obSqqBvX
8srJiKIMz2j6qbx2l3lvmllFH8VKD4YtsbX+R6I8pMJdn50Kf+MMXpk9Q0bak2OER+aVhrWRdkom
+n4P0N4V2ocxQtxuepOrl3L8Iubl7vYGWJk3otGUgOjOEbws0Cgpfm6doHRuagVPQqS/1Jn2Gjbd
/naYlcORVQF8lRwKQWJ5kakNpTZpQtf8D2lX1iOpzix/ERKYzbxSa+9U9/RsL9asmMVgdsyvv8FI
95wqyio053tuqbNs7HQukRH9Kc/7UPGPwRqKSLNrFwbmdZ45qZRREfvTAKRs+cEcQNyRtzjpz56Z
72jxIIs1IgLNebiwt3CKLWv54HpjfwoMP1QE6RfeRvyCfdZGGLG/vXuajwSs14yeA8QfTCiLxcUB
hAFoVfYne3i2WrGtpo8xWatIaPwTiMbRLwJptH3dbiMCQz5OTboT87Z9ifELxw3nGqeia9wHmkke
kKejHwyqOhRXribsVZYLyxKkPVGnB3QNkn/V54J9Z+TjkL9ndfiRH5Ga+BH/ZdAN9/YArLjx8fae
Xi8XbzUobGZ+TNQnrcUHlE3AUf7k7cnBb8idu5Tvphb6OSsB49Wnw9MJhiMsFc1o8A7N5/bsXHro
7gsStJD4q0tzDwWDMgS1nfMokV6vOI6rOwZTMzce4JUYkQNr/KUpFefciStpRInf8V1n9eVDXhhr
FGW6BSEOBc8DoIGovi+esV5kWTcgezzRbjwB1vLgD/bBavK/PfJYDMVoAQb7ZwqGpZkESqNiSAiL
ELpFQT88o54ZBoW74v6uTsFsBpTt7ozII1c9E0mkbwjbYJE91nAUw8Ztk2cA0zdTWqwcuCuPAVMY
N/pD7IYI7orPps4d1mdBfCqKwnzLg/w31PDsbTU6KqTcQzOdBWsjp7ojgYAXgEbg8lB6nkO7s9Pn
oMfsVVYdn1I10l3Q+952igu2+8urNK8MCjIQkPHQ/F2+jYGVqKz13fgUkN9e/71sv0jz61h8/2sr
YMcAghxIGZCmLJGZOYQK0pbmHHCjeRhh07bA5Ljltk3XIrWrt2SOO88szbt6tmtdMmWjCWTKqYEq
DMA5p56oNHR74NbcZJ8S/01I8vP26q4biLNRlKIAkgPnIPqil0YlnayG1H58ascMcJ/Am4Fxntw1
juG+JQYZwkbJdJNYBcYeTUgklzMXd56DWrXLkzr/28B4/jkY7cRYBBjGroAgQZoVgptNfCoDoHCL
Vwx5hrbzxQ5+3163xp0ARIOmM5BzQDMvE0CrVcQaIQx4sjwGxvREWAdQrsSbQibt/rapqzxmXtKZ
qcUOtzn1gl6q+DQpcOMqVWzKKYcELWLH0rU2E5RbpwlStX290rzXnieKMjyeV5ADLE+uSKUig2MY
UeaCdHhK5G+kPXPG8QII+kfwGH+l6IivfEDtxqLsj6oVFLiQ916ep7FKCzE4Mj4ldnUQgwTivtoy
qPDe3lSNA51FCBxgS0FMeAU0kaUtnMrj8SkHjnszqcZ6zhQElrpKKXAsJ/Rw257uI86FECSFADii
mnq5rKAaTYb6R3zy/RT8tuCvAGZUlc9992SMu7TaFRZmE62xHI63Dev2E5Scf3jvQBSwhCwUmHsk
PLfik12wA1dJFlYeWIud+D9s6NzRnmHNEBNYAmgQFqDCkMX8VEEEuYp/NP5T4ELt6cPt5WheBizm
XzPza3Xm41pEgMYoDTzj3ICmbZ59g77VyuOq3bK5BD1vF4r5C7BATs3B7ikAXC1td5P/VKORLbo1
wJ92JWdWFqlFVeVdp9DOPtllraJsqvO7gqKhfXu/1tayOHcNsybZK4a1xOAWVVCY7UsEji2y69uG
9MtBkxOuF/WwZULmYCwQydL8/cfgNJjuweLNij/SrQWjoejhABsMwujFWqrMT6cGuNmIIv4JraYQ
Oz6oF38k5soJ0C0GHVTq/VkL8svLUwZpGcpBqsCiPOZv4J2KVExWHIJ2MZjWmOe+0NVfLoZ3kxsb
bckiUatg2zjq52Cr+AHjYGvylDpXh5DXn5H6M8314spkM4acSM6ipslB4k9q91BChFLBuW68nNKV
50q3MDzz6HejC41XePGV6jHv7a6GZ63HfSsqsK0ce9QCbp82nRGgeDBEBC0dMJ8s3kSF2Bs4ujg+
dVlBNoI11c4ZvTF0u4Lu/jdTiwfJV0bmsjKJTyYcjZ8DDv/LLO9u29CdN7yysyoKtEqA+bo8b7K3
XTFJD7O6gblJu2RTruk/6w7BuYXFIfDi2iLxiLd8yvbjYG2SSe4g97CxxxU/oPsyuJ+gKZgzx6uH
dejcHgLWLjITaWzZRJ7z9r1M1gA68/e9AMUgQMAUDfBNSIQR7c2/4uwZ6LCENkkKhCaFhPgH5Oy8
Q+xDaEcpo8ECuTrkST8AATFQsdJK1q4QWQMYoWepiuWLmqUQgR3qzIik7wGpWZrsPk9L+ygalq/c
Jd1Xm/l9ZjorhA5LanwoOcqil5MRuaO7HczPDtKtJPuC4/L39wlJMUX9DmklRg8XTx6ZrBETImBe
UJjCNia1YZP9Ug4/bx/z+ZAtvtqFlcWTNwBKbyrH8IHwsz+KQOxL6AUmQZlvYjGA5H9YWZXWHlgs
0DkBv8QVHqYyAf+uvZJGzGX7oANFeJ+FxYzdh3j2HWlRKbq9QM09RnwHPh6QFALGuxxNcH3DLjgC
88hPh28qEFtTVZ9um9CcPng2jKHOEzvoMSzca4X71dKp9COfPRH+BsqfvlpBR+m2DSO187OEUu5V
xb9hw6TSIg0izyjTsMitZ4NjxqNzxCfXZz3yqTXC1z9Vq+XJODc5b+zZfW6IXYGlIwmioRsORt4c
YrfccUGfB7SFLI6ef0oPPG0/dn3zYk7jbpD5q6f4Y0ryOxdUwJgzWIkBrjFI0DnAsKMFvAjo/nCA
Fr9p5JMNshp4siF+k0ZyGkS2S3tx37JpO/bylxXjx1XFsLW5vXJTNP6NuMi84N98vHBLHzPCFMPw
aRDZgCAdHI+1m5bk8sDrGDPOApLEEiKrmB1cY7K5blTMq8Z/BoIM1iEwcrnqNM8o9ZgRRFBgch4n
5OjHsRHmUwIO08e+clPIzGT8EYTa8lWAX2DXortyB4jPr9vn/LrYOv8QSE7gHKL0Du93+UNGz0/a
pM5Y5CUg0aizxgnjSUJANlXWMfGz/quo8iz0Bta91A2vH4sak6gFaMQ+sIaUUI1Kiw2TY3Ww8BlH
5MtG9YRhuuzz7R+q/VRnv3NxITtLAnqesCBCdZqDUEqqsMRb/t4qTHjJ1uOHoTHdbcDLtW+lcwXn
O7S4NFYFnvuqS1jUgtOa8vscUxJGtr29vPmfXN1MfHLEJiDkBZbx8jNkPnQ2Bx4HUW07+wAK42Oy
lovr1/GPiSVMZZBxVyBaoNEwZR8FmsEWJBeGYTVo0NkBdRLiehCvoro9//3MyRQDNTyv5UHUx69A
nYcoYe7j7tff7xc8M8aw0Su9FpVKSefkkwVPVkDxz85mVu7X2xZ0Bw58YrgVSLagmLN4q/2gKNw6
DygmQn2wfcgwDb5a3U8gy3c4ZBs/2d22p902ZChAjUCD4GomMw0cxtLBDKKcOu4OQ9kSEUINFJif
5ms+d74sy9MG/Nw/thaXHiKVsaytIYhGh/5yefCI+bcnJ1AQMZJodbinoQHlOSPhUJrHWUdQ9SQa
ffL3cdc8dwH/Y0HKEWnM5UnpeQOueqXwEcEZU4dObrs/SkR6oeUV07fJStek4P8821cLxxg6qkPe
PJGzwAAVcdJmKUiWoqbzhzvgJD5OklgbIF/zpz7Ly53ZZGpbV577DmlI+y4HsSVm6oB57TH1HyW8
L2Z5pv7IJ9EdHKgN7Ru76zduEQyboHWd/ZBxti37ijzCWZYhGmr8ePug6OKGuQkHqsN5kGoZ/aSt
odp68lmU2enB9o6ue3TNagexAYzArbglTWSMd/lfW/MlObvL1gC1HvTCWBSXvnylVs6OnYr5T8rL
diP7am3GQVfnJj5ITeiMFpgl5y8N0ma0gEZ0WGQksXrzyjZ7VD4YXwc8phu75t/6iXlPhnL9iPoF
/a4M04xDYVr9CRwGazOwOh+A8AzIIPBLovm5eHQmWqatW3Ej4kb5tWKQ+5IFlNvBnQkunrAW8nfC
1qAEWpsodnsAPM3PzuIl8HtStLLFlg/GI6+3nfNJVmJj9Ijkv1XmXxNb4vnHfK+JMjByLDAnXu63
RGUn9hkOkz1FE/mR9mlIyX953Cg6gh6Ej6HpTBcvKKa4JN6alEV8tH/TxH9BFW7loOq857mJ+e9n
B7UahpSJGCaU9RK49/FwcLro9r1bMzHfyzMTcWcnqe/HLEL35z5u2NepMJ99k67kvdrQEAJ5M65p
Zp1ahoYdPj4ICCSL6qJ45o4MK9DO9eP4hpcK6vYlmltxW//spnEbd80ml9bKy6dzMGc/wFs4yVG6
BnBj+AGiQF4SVw9j4T4Ohf2Wx+MWashrxVNd7DOPg4KaEMjxK76OLAB8oYQCFMRa/H0OfLXy1qS6
dJcKeCckGDP/DjLVy283gdMTSioUJhIvR0Sb2u+orJG96bfWfdxl7RHZZrrtKwDKbp+a+bouXxyM
h+GGIZQA0nlh2c79VHCK6LHo088oD52c1N7KEXidrNwFSpCN4U9h0awh8XWeG2VVlDUwlRZczbg2
rT3Zfjehtpqp/pgbNpwW3jEMZxvmpmZN/R/ecsRhGOBAIcVDwfByh60WnjtNkMYl9oc4+c2D5zz+
UMv327upO5oBRFKAfEKnA3oSl1b83krzfCA0QlNwZ8ERD+XLUL6nlQgta4WQSnsRMZaCKAED2SiD
LT5dPfo2nto5AjTjuzKztiRp7wHee29K45UGw4PliFcr671t2ZLPZrE2FKY7Ouf2F1Fa3dh5i3NF
o76VYU7fxXQIaj/s+2cJdWU+nAb18/b2/iH+WJ5WzGXPA4bICBFaX+4vwwdM2iKnkWFWCaSAa6B9
4nJKXiET4vwMiGAvVtojH5QJ40+tr6ZDU7MUJZKsg04t/9yrIQMnnV29eEhdd71MpxfBGWYocv6p
BGfTAWIJNeLMYVyB0miPBiB/M0QJYIZl/b2vAkh2+zGN3K7aowJ2GBj0XsuDg3E+gOTD2zul81l4
yoDCBws5+JQX7w0v7crq84JGVWDfsbp5xzTDj9smdDf43MT897P3piEQI6v8hEYOkyEGFxAObhz2
0I4fbtvRvWsBYi2opnjeXMG7tBN34DMHzwDsGH66yT3XONRpMe5kYOR3t01pvxEwDOBrwAcC2OXS
VGr3rYHyAY2IbJ5kJ/YIsO77nL9OKr/rxzXav+uxKEQ3mArEKBcYP0A8tbDnQrPKTdoabr9T2S+F
qtqm9KEcFY7mYBysNiD3E3LiCZ1UzDUAgoVvmfaeF1YppgZ5IyHca+fmimPRbjjankCVufhp7sJV
5kbZeL2Hwt9EnD2YM/ae3NZrI0U67wXUPEZ4UXfBaOmyQSTLgjTWFCBOtsYXN+U/bUyKeDkYQxMD
HMNogfqi2YGJ6LUq7MdyWoNc6gp7aB2ANQNJOkjAl/JSpM/GSpYeytAeDX37yc7TTdO+YWYaDdJ+
X7mYsC38jemvvLiae3Nhd+E2JzLG0sjBulj66ntQqs/SoscRCoJha6drTEOab4nKGUAbmNkFjmI5
QTnVnsKMAir6MpZvLiSelWs2YWOK4+2bo10U8lYoPM48D8uYDFCJsVQ+avrQ7PPueKrqcOIT2zr+
8DEYU2/lohJNwATUjYmpppm94oq9Ka5I53e+gFMACvKD6/L4JSed9eoL2/qdTEG7ndnlP7UVGNKn
kpA6BHFW8oQiIz5v31j1newS+kQTe9imiR/fVdzsNtJohlDWTreJK3MM2zrzN7yph0fuTtZpdGpI
5Ym22fgBCz5XBUJBZHY5tjOxdrf3U+OJ/gx6YOwc3eFr0lGEGEabODTqBvyE/sGZhnB0QF39G0pr
t03pjsgszDnzF0LVzZv/fubHA3uKhddmNEp6aGtV2Khd5v+9D4cCEUaS0bdHX2l52Uu86azCpHpE
ocwTB+NeVC9uQ1cePe2mzSx+3lwzv6JRrU3WQRYlpUgW63DgzpHFzjMwmnueJUZo+cbKodf6sBnS
Nws7oGO7fNMnmjgNKCXnGpzxtU/sNy+RD2MmTmoi0PsQHI8IC83a2CWp85oHxUpMoXnloYfwr/35
lpx9uqxgmZmAlCca2+6+z+KH1vVXRo90Fxt4xZn3Bxj7K1aHIW6n2sKFilhTkHsjIPXbWHYYl/cy
emfz0VnZU+1pxJwpZk3hsYDMulySEhCTrEiFCpj9lDbPqXNKxbfbB167a2cmFoELswpWYgwDBWAT
+HDQT/OVFFlrAKBVG6hSMAssnW5C+t6xONo2lvnsZgA8xmtC1ZrQG4kMYDaA2GhIOAmdSFtWCL1z
81mwjwRsJmDnq6DVqsrPw/S9WzsGOn+LjibIEtDw1rBwGkFpjgIxQZGKPeoYj8QQ96WgY2jX0FFo
M+buDLSn/v5LnVudN/rsfAd1wUVjoOswCusDVL0+dxI1y9s2tFsJ2nRQOwOa6y65BgvmpIkAZCZy
pm6TsQHiTWloTF9Ee+qc165Jt2r8Dx6XgNcCXBqz1POy01G1zQAIrkmjOE2/B531VpvBFHK2RsSs
84eIbEBZAJ0bcIPNfz/bPlckjsyAXYiGRP6wXXlX9Bnf+Lb3y0rRMmTSMQ+3N1N7TGZCw3nAb64R
XlqUyNpwNnu02n02ArHdqm3AaLKzeSo2Jlh4dzGCrq1yWLW7bVnjp8BrAkV6zH7MqeEiGQa+3gZT
Q+xHfT8ewN8ajpa7K0bgkVccosZBYcLBR+CK3gCC14XPrdGSHqaUuJHjDlFlZx8Go/7Q5muTF9fc
M4C8o9qEsT40eK6fTANCJVLGgxNZkzCfRzYFX2iRN2HrVP3M6s63/uDVj7TAy22LwgS22goO0LdK
DrSjcAa1XRyqwBsfg2F1fki3CciSAHwBvGseC7j8zugAVebkt04UD/TNqMyjC2p+iACwtQkHzRGG
RM+M88NE2UwHcGlI5GYqmVc4kQ0BYhgJXYDXakQqVnLwyZp2l+4QgXwDWAeUpNDzWRyiKYf6olDC
iYgRkbrY2hippM77RN5uH1bNNUFehdorqMpmpMjiYlJaNE7MKzciwRv3RUjMp8l8z5zH0njojC+3
jem+FfI4KKyBo/Maxyp5VnpVkLuRGw/9xpiB1G7SgfOq8v8DYBKp7L+mFqkNZaZHMMHuRun45shX
iBOvOGvtcZjZtuc66bVHQwmzp0MdONGQU2D9qEq2uTTVXepbEEvqXf9xxt2sODWt0WAOKDGQCt+y
OIOeyDsKJjbceJNsWR7vMmeH0PyxLV55uvI06E7GLKGKBgsCcmDuL8+7i8JDkTXUjQpS/Ha43BR+
cdfX1keHtt/UUHxgFVnTddYdEISvGNADQyd4LhanEcodaggETiOmoDeViCxytP1ie/sUamIilB7R
L8ATgBB9iaUtmCjioXIdTGg+yz4JvTWVNc07DgOYBUVjAmwDV+x/VlL7E8rNUQeiDiWM0Ej8bd/8
7v3nvkBbLj4E4+fbayJzp2FRjkTOhNx6hh/OY3KXX0smXdMJsNBGEJZuX6ax5/cJz7yDY4Gf0pWo
/3oeMCdTOpmbqfeah5p2zXNdKrLhWfpL+nKMMoxSe3xfooWPQJH5Bzk0QOcLEECGgJ9jQP72j9Z+
iJmgZq5DWleVQadPC/SA4ePiKg1TgcqjAxmUFSO6KzO3zOfyI2Kn5UwVMUti+FXnRJP5SRHcVD8I
++o7qQFTsPqV+6lbEQAQ4EYDSg1DcIvz2+RcxAZJ3MiQyXsNTffcXMPY6B6GcxOLR5/z0WyNhjlR
VpMpDHpjzz04AAQCu7gXK1dFV5kCpAOcARi2t4G3WTxDtm3kLEbNI4qb2NuUKt/aRvvA02I3dPZX
I7efElHtSJF87KZiJXfRrhSuAIEanlzc1MWRnoRhDbUJ22Vbb+t6bHYGpuOi0rGGvZurasXh6ZwP
MnVzLlBBLYQuPp50nbbN5eSjom+FXWwfBkUAZRlXzogOWYEnA6OyKBiBs5Ms7FgT9HicFHuaCzd3
ofeYiqialPcCXW4nnfsF9qEyzA6SSabzuWFmug08wcLB58amMkV+gPwz3/uZP2wywGS3DhjqPnt1
nZ5UN6JUWLLsvlTQJ4orQJFtUGN/KXPO7m7fXt3nARAQIRFiLNBeL3qfKQCQ3MobGgWVceLMe2Ou
PMZA6aZkrdmyZmpxCn2bGTwTEihWUWJSz91OVELrHQmS+v4fFoXQZC52EbyyiwdWFX0F4CeqQ13q
3leYjzT9Xde6T2NsrATvuucVSd4/luY1n2VEYH62zRFCU1HTfisKK+yDH9QZtxhZCe3mZ5rvbi9M
55nOzS0OHWW8TAoH7arcI2A4mx388bYF7fX5d0FLqmBARnufc1iQwfvofjUTJ/TztWaSDvUCps1/
tm1ZKhdVTetGAUFtNyNeKvnuONPnlNaPPWhgTdq+ObT6JZlxgDDTDspXTyVZo2DQLxQ+Hs8sMFnL
CmIO/smWktFHITt4Tiv/EAfxFzn8ta43si6MrPxjZv6iZwckzrjtAPWFOjY4HrKA/HCsYA8sxMo5
1K4GakJ/KpX21WSzFYySUKPzoyT+VCZfZfw7T1a6ONrrixr3H9FZNJkWZy/lfuHxHv1Gbjy5JQZw
XEBn0g8k/3D7BOqKoJi8+NfQ4sXIZNdiUhOlf6bqbdWMG0rZpulfKghgEvUJhLBt54cN6M3Umiy2
9n4hxHDntiBOxcJF2Tnm3OPYxzYy/4tM+0/QR1q5wvrloYPypyCJ/oZ9eSLchkvLzokXxeaXOOZj
aMiq3UA4Ig+9pNllpg1n355Eadz1UCEbAV69vcG6wBa5B+bTUbMEfGWxSCbNwoeSnh8NxISIpNnL
763hFJ/K1h9ejcDsvhVTPOxS1bRhkrJpJSDQFiJwIWbcJ7S8rqqZOZogJBXSj6zRu+dldgDKYduy
bmOR+kPg+wfF1Q8Zpz/tsbkDXPuU5v09FT3mzvt70dHft7dDe64x6/ynuDoj0C6/xzDEU9eXzEM6
K/LIajz6YqaNem144BxiIv8DyuGP/inmseB1rjB2mCQvciACvYiALAqsbxIQIKcL06J/nfrJ3ClS
7mOrO/LxP+CcIE4CwBFglCBOXw6gxgFNzHpCSastvrbOD7SkPUAHvOCo3BV3pBu8gCnQYiNxmgfn
F4mMyfJpyjvLi/xcChkKI6FbS9VAbSaN/Dbx6iO8fxaSymx2AzfzezAy5o+D28hTN/T9XZtydawS
W26UobxdlXun219d5zDPfuAy7vF4anikw1dQdnrflojSiiaU3t+PluIDWzPKwEOeuszn8sYxGbfh
lkHI87Vx2D3zys8MlDW3FzO73mXaCHcCnEEAgtAraYgcTTDP8PCWBSCAEI3EuIB6rj32wyqGz3Yt
19BlOjd5bo9cXhm/DdzWGC3E9JO5hRz9M6vWCr/a7wNMLJ4bwJbRzrs00Ss7UW6BWykzGnrlN8+q
NsQ53N433dUHRweOJ3gsoTO58IROBjbVOGmQK8i7EqI8Y1Efq9QAX+0aEES7HEy9YD0Y/72iHxBT
OyjhDujR2+MPqVAJnPw3VINXFrRiZknPDo68dKxqmLEcFVVOckR+u7O9tSda+/0xOvOnWzQLMFx+
nKTIxjrBLHtksfFXnJePJHdWOpHaIz0zm8wkatfTkDFyhBjJEEL4QGyyyQ7BKiw5gCw0vncwkHP7
IGj2DQ+ijVoVBBLRk5p/zVmUBnYdy5JzGC/yt7wYQtIjo1tDKK4ZWcQ1Zpx1fZ6iuk64ODjTQfVo
Wwcr8bvm0wAWjHwU5UUE60vHK7yCkkYCBROY/Ts47qBAwNcYEFdsLH0nizHWWU8AnIwFe4tb9Uiz
6f32B9HEKJgp9xE8I1ICjHThYSroM0tLFF7Uy3IPtb6Hvhlex0JsextoeDp9A2j7CyajVt4tzamD
J5jROx789hUKJLEw1d5ArDgSg3mHpM8JMbP2ZKlub/P2aE9yBWKteydn1wMuvVlaEt2my4NX8czs
DFp6ERPk1SGfAMaIH7182la+x1+ZGfP7NufA9QUdJriFFQmR7RnkSXfcyc1vY1EOe0Cl14APuqOK
PiluAy45RIAXF5zUXSUJ+jQR8R4M9mWE5LjN14YNtJsNhUsXCiszVn4RI/DUBndQCxYECziiGXd2
mMz8fSr8j/gK925rr1wN3ZkCPhgF97mQiGGqy71WlWukCLDcqMlFGyLO2yZT8wUAy13xR0fT+GXR
zMXkwVoUoHlmEO7+a3ixm8EQIM0lCjV4MBYNWbfpXfDJkR8DZdvb10Z3M4Htwc3HUcI42mKJXkPa
XnWDHTl+TTcNGpgHF2RUK8JNuvUgqfXRckaL9GojLdoNVt6XJJIuC0fbv6OCgLjTaLbwbmvOZvaK
i9gGVRwgc2cZrvnFufxqKRq9I1DJJGqUHQONAIp12/9UdeUXsKDaYe5BYKxGwnB7I3VnZaZDR6UZ
WOhrjqLMiUcnG2101OVDZQ47KgFTsNNvYIccNlDG/mwHhh12OXiBb1vWfUK08Wbgm49C+dIjAOSW
YRwgtiOz6z5wETxkk1jxOrrbjQQbEsczOSlk3i+3tEggr8Apt6OiOYL4KWTGtuNfbi9D99lmhmGU
R2edheU7hIEOFGeD0kF5JS6T0BrEDwEN55AUXvGbgNTrmGP8c8tKUMfctqxdHdwWzguQ7FdveVE2
ri1Nw0YqN/ZfJa3HjxSar1tJhjWOSK2pP00idAkwNb/wYPnkKeIblROxrHxKqDhmFr9nZbpSedGb
wXcCQAd6RssrYKV+U45ejeZH/VSp+459o9b7f9g0MEAi2gbSAjCByyNBjSJpyjSwo76sP7rOcAwS
9rPq6P9m5k+j4izOmlCUZUPt2ZGAZO22JFBkUtDgRmrI1+Sada8LumT/v6I/JcgzU42VdYmpYsAd
Eq8iIdIJ4yj80tmppss2pkAfYrDHteRe96kA0ALlCgpYiD/mv59ZlZ1KnFGYaPhP+eeBVc92LnYu
eLj+/nOdm1lkR54VC+6WthMpQ1QfssRJtq4Qxpdhsro1U3MStHTAwMQif4WrgIDqIkkaLVPYNo/d
CFUNJ+wTp983adJsKt/NuzCJ0/JRTErty6Iqt7Rh3kZKY9w0YHdEVKOAEMja7NiCWHI3xpbbhYNp
5oemG8sNKc3mnoIfLUy9dggnv0vuvbI6pYBRowhTZ2D6cdkxBjpob2L6c6vKLhSZxDvgWXBbtffD
S+gQo4PQmq94/aCpNAzdZuDQvDcEIWFSml9dwzQ+I+AjO4Or5rFRI3qUqHMDi+4AZ4tamBVmrmm/
uSy2wjThydYp+vaudstkb/ZsLVvXPZ+4y6iLoHntXnWuyyoZG6cF5iAwg61tY5IHkjqGAvQ+W1P6
1V0CJOpoUv3Rclx64TwNpjT34TnKvn0E/iiSJYtB1eW+FD2Fuo27Nsyne72Q4KKACig+FMwX579z
2rjpDMeOkGt98321R/bx95WbmULrHxOLsx8kMev73MbrZVlbZbmvwWgda0iN3r5iugdsnulHtg5a
V+CyLm/yVGajUXS+HYE042Nryfupng6ecIA04JBuxAxdmGdrmAPN9oEJGO1EWEbksaxFgtQTssme
tCPl0c1Ak7BmyUp8oTl9CC5MF7Q8ECuGE7lcVzmyzihHakceDX7EpDXfOlvInZCGs3MGy1uJFbUr
QqEXvQnEcFd8ZEPb9GPXA9jl2+mOEXdb9SvRjHZBZxbmX3Dmcgdo/AVDDgsdZ6+FGxw7gz/UHaSV
uuKvFVbwMiJmAgASaCucikW3NPMUQniC2EKl7Fvsoe87DvITHXGBb5+++Z4snC761zh7IEuGHs8S
7wB6qqHOGbOjoZW/DGbxkE42DwWp/5MlfGtcVtxZzIpebh/YYzsHIrpO5DTtRyfNdlQU6JnTleTr
j6TEckUz+Q8aK6BkvsLSO2Sq28QbSNSOkL5TplAPmFJzd5Q2XZS0rrstys4Mg2ayX+2k6T645qhC
G681pKvqFKTYnl8hEW4N+gjtmeSYJjNNS8L6PXHb8XNOR28zpg19tGWNvgE1wHxuk2xjxUy+YT+z
BzHBYzhJ426UXfFj2zPMWkBFVOwJc4oHlqGEGvoSMzo+d7wjtE3qF4xU5Q9BzPhWZcep7e5qQCZp
vKX5FtjeQzzm2xG0Z8ZmjNm28OhDGlfOE14NZLJC1lsT8yuvHMR2m9Iw6weL9u4JgwrxbzyUdOcG
abOv02Ha14om+6IvGyAfzWEjBzyPnVclG4CE/N+q9BPIBaYkJLIzto7TjDub0XyPGlLyOia2fR8w
Um/b3lyTn9JdL1T45nl5EL0B3Ht5PkTs2IlExhmBajesrVdKn0TxNcs+3D7wa2YWAShT1TTaCmZ6
qw5d8mr7zyNcrBXzlZuleRIDIDFnugXA4ZD+XK4Hk6uFzxNJohREcqoSh7KzjpJiQqecqlAy93B7
YToHCH1FsKpDd9C6ai9B/Tip3MImGC5vt6ObPDdpulIr1XXUZp1TkOFDChcv/eLVxUhd03ZVY0Uq
8dwPbAzinV+W5ns+1sO2lF72EcKI3taUjvzQGyq+KyRRm5R0bCsEQqCaJ/V7UZnBE+agkvfbG6Db
cEwXBSivI8jCy3O54fXU2/GQTlbE7eyQBIJuTdI9EVaPYSrFQ1uvlgx0Ww7KOXBcAUs3z4NfWqQC
kD6jRn7rFegT+995RjZ/vyYMG0K50kOwfzXkLvygdRJoKkfGGKXlVyumG4lu6eTcd8MabawOvQWl
nn+NLSKReihGhY4tgZAC1MoMBVJ+oyIMK3MJIPHK3LttURzLVElUtQDksmzo391esG5L0cea5wwt
oC6X71HvOVLEpLSBc6l+d3b/0pVrjBa6cwL8EVivMSkKJYTFV5sqYY2QdifIM9hR0a00/WNZvKv6
ZJhrqAz9nqIfh2wa1U1wnVwekbJXoB7KhR1J0u4QJH/A5NEeI6oH9AyPVte/pGAydjwRb9CkXnF1
uildmEX/HaycSOndxQcd2ybzkhIRrF1lNcRanIeW0wPBI5+CmHpqMje0MgnQKTW+kNH1Qh7EByRa
YyjmQYTbX1a/FYCyofOBwe4rOUrCu45PeFojL7uv0e1mLtxg/B0A1C0DIx2xsi2XT4n5/bZdncN3
UELGtDKoBkBScfkFrDILHAMwpshLOy8cEuEcWmWBWcg0jLCi7Rrpxnx8lvEHcgZQXjooSOE6Xdqr
hD/VxUQIil7ulkOdRMTmps92t1elswLAOvjM0PG9HuBTsRRk/D/SvmxHUh2L9ouQzGTgFWLMkcjK
rKysF1TTYbTBzPjr73Ldqz4RBAqU56rVrZZKyh143N57DRGzwzb5CR+qAMJgG12uXCnqipp/Cvxf
1SYxgOmeD51T1XEChKMdJtlbUm2TZgvV1TwbgnSEfnHVbtxurQq7NFvoHhKQGXCEX92auMHScfR6
fBfB6zsVqJkn5kEO2YdmFSvX2dJZcxZr3sQEJiGb8FK3w5zo0J1Kt0Cpr8yS2mHzEYRWiKqzQvUE
r7zLxdCMjiiYK1EcGjh9brkDMiwgubZvaLKrYGjU/Yr7ih9kRKTPJhoH6ZDd5fbjYFpQWRjgXRFQ
wewnOP6CmGn0kRXgHVILv5z0LLThZPHcoA65BbUR9ZB0Aq6nN+vWj3Rk2rhy6a+JOMlRJj1W4jTl
6W4aKf1WEXDGY+ZNgW1N5bY3hfFS9Vnvx0ZVD75TRk8eToeqq4I43mvtvnBI9yeBE8LJkOlvw67j
rwnX+dbuR+j5V7B7dYupuEfSkPuDRLPIGGXve7i7DiTKipU9vbT6QfEHKh/JCArnsz3Gss4bhDGi
LCVj2y+MsQCAaNoQM1nZAUvLEZcQRQkbzSNUOC7nT6uQrNmo0IceOGcvZgEfin6Ish8yjuNXUcv/
QDZAVwVXBf4DNtr80QyStz3pFqxXIAYCn+7WrbfDUJcrb6Slr4I6pmp3gJ50VXJADgUBf0A8Qi0G
31izkkcQAPYk7h5Qrd/c3gKLsVChRGqPqwjn7+UImuMEXR7UMEOtd+sAxQh2l+pRvZdFj0qcAenR
z5dtUEwxIRau4xOuCgFZrw8jt0YbqD53UzcaYAn0mEFa+fZ3LS1BVTzBZ8F/4eqZOWnQMawrlG3q
PPuupdk3YQJcNbbmygpUJ8TlCaKjuQDUGLJtZUEwGz9dG9uhKMB6KMzYOXodmkEJ2sSTBMS7aN3x
Ph2HblNXg729/YEL+EFERnsDFRz8gKuj2KaFANA+s1HY7vclsYJBaH5UO7g1m/aBwX4IO5D4UPnw
Ar3nPzX5eRlDRMZKRHkCfOorAB+w91qXDdQKSV0dTdziPiwCdzVnXyLRrnzu9Xyq/huIUmglAQs0
V6wF6zmxWII+0mgOgbKmz2J958k1T+7rK/UijDcr7KSMgCQlKwvg1qJ19sKOGPR5df51TLgRxqmR
o+ZctOlRltX0j8PH5G1lWhc/FBk7MiJQ3q4zbJaJ/8uqi4zXrv0K9hTgh2AZ+TRmAYN7CNyZ/RQF
igyXfK/vOpr4T9ma0vTCsgYgGuQJ2wUw1J6zJ0phQ8DLgYpWihuuMH/Kg/YdqppwBINmTL/2Fl/4
ZtA9AVfBIoKE1vxY1WpuF0YO4nwsok0V7blb7YZIWzkSVCY526q4lGAeqN7g4JjOtqrbchBf3Y6d
3LQ/ghQdWHqYFidkcQGRu5VpVH/sVrBZbq8Pg6XpbctOXfkLI+03gDaY4jGd4juKBmFcoIrXT5Wq
VPlN763xGZdOB2DMMJiQN0Idee6bNFoZK6sWJk1E7OzozXAfbAG49kGJALXJsbK2dvpordkALA6x
KpIbKPDh/lcTfVaDheWV2Rlw2Dll2mNPZRDxV9gNHAiEfsZ4BaOzsGiwPYDUglC+dY1wqmuUtdPR
xQQCO623sFFpcVd+3J7HpSAou6rsEEJ9aJVfflCV2vWUgdhzAmRrkw1vLqh2SA9vB1katfMg6o4+
GzXhsjGPJquArlkXlPnvZvSQ6P1Ksz11V75ncV2cx1K/5SwWmTxY4aWI5UqBhhrZaqiFgt7uT1Ac
T7pp17rdDyMWm9ibQq1AI+z/71tnGbcDfK9nZbQ4TU0a5DDuqNuHqt7H4mBlK3vwOrWBUL5luQ5c
drAN5ldGkQLdYAxmAX0dlGrNp9oJBn1n05Uw18+UizDzK4MVeqnj2scSSQzfy4TfGisPocVFCCs+
mCeg+X/1ZE0NLWGJMDBm4/fWhIqU+9MgK/2ZhRhgbYLsqPqRKszlujAbUYJwWBSnnlcBTKQCLl+9
5NMABmVz+m+Q2W4CLpYQQD6KU1k+5env0bgr17pASwscMVBSgUAgjNPm4Pa6gKJyLipMB55Zdvet
jO7a+J7jBdTRn9T5aMlBIxuSbG+v64ULE9clEjH0aZBGz4ULWrdKm2iCsDjeOMZ0dKxjM/yovWqT
AkfcyJUH1kKagmgqYVfePnD8upwtVGwbVjgYSOjsH3T+3cq+emAnV/1vm78X2R2P/svyOAs4m7lx
cns047PiBFHwbVX9aJojh/Pk7TFcWoOootroGKtEgM7OwdyrVNuzz0/2+N4nH1r5x21XmoRrIWbH
D21ACoUGY36SzTb2dCioH9v0P6QzSqoEDzglJYYW6+XsmHTSGV4/4sTdZqdPZFO598JoV0Zr4XjD
0QaRMshfKfbObA30WlQBrNzUsNrtN6Z1yNsCrIrfsKa5PSuLcTyoYaNWCSb0vMqUaIMYS47yq+XV
fjt5vpt2Gx5PfqN9ux1pYXLAR8IBB0QhKJtzsK9ptyyLOlKfBM83VfYjRcmz5cbKuC0UOmG8dhZm
NnBi5IabtAM+SK82SZahOFcCtdgHsbnNp+4A2Vp/EKY/fd5b5TLwbBNNtQbnE2jbnwqZBwN9Ypbh
c+P4HwbRgjsSBCBVFqaOjrML3hF2TEuJ6ar78a5Ph70c36J65SBfuPPgfgmiMCqBkJSfrwm8t01v
dLD2hnw6enaxQSN1Jb1bCzHbqThNzS71EAKOyL+AwvxtoEL26aFChUVVaA1AcK4YeDI1OuZWiThN
WXGoG/ZkTGJnuWtJ8d/H0uwtcBFnNu9FYaAmiBscLt/5dIeW5O+6dxyIwDDzIXdS/SghDB+Ybeps
J3uI/Dxy3MfWcv6YPbFPAr6OB+iV928yzks/0zi0Y4SVbQfq/NGqrANNcLI3NamUmh8rjrUV/8k6
vC2kpb1SIaygMeFV0ozu17TvcRo51hdJMnOvCcc7QO00epUlMR7dOCm+WjpPA9p4sECwJ1T+JwOu
8Z3ggSOiyNdrkgaZ3nkB92R5SCivdyKBP3ATu9ZhYkKid22PAWqo8cEAgGXTcbsEGzpNXsssb46S
wUwvGXTrq2fBihyoNee16JxmD8uj7r0XvAsiSrttnNQe/tUjzwlokfeuXoH66erxu0diir431HZ9
C/0nNBLV/40zq9iW6TYp76Bskd+BTWADDezBuqW0+F1eCODFIAfgj05GfHs0tH2aUxI4U51uJm4A
dl4IwA87a83ebSG3v5h7deadbUca80x6HHMvsj883sJPyCegMFXDMfHW7p2FHARvob8SNtiZVxWh
2Gl0IrKoOhmNEdDpJLR3U2Y+MFLHzHvQ1+CoCzsUBTw06CDWtIDIrjwLjhCWVZ6y2tlkevqUtWv4
xuUQKIUCYuMACT0bPSYL6Jw4eXUahOx3qZVpu5Zn7ub2ObBww0EoHOo4UDNFdWleGEhSXetIB8ph
3LT2JnVKOIy28OUoI+0BT4iVaEsrAnoiwL8AjQdt9tk3WdixKSxvEA3uV9I45BD/bMkpYlkAw8aV
I245GPDdKOKA2DYnAlgpN5uiLqoTF8eieLORhcQemsei9ht3lc6vEpv5QYda4P+iqek8W+yaO8bw
wEG0AYCVJJJ+rG1a98MVp5h+EewjhkRsv6a6uLTq0cgDMgX4fKjRzco6ejIAGjR45cni0Hnoj3XH
/MjSgnY8pOOe0Tq4vVoWshTU5jxYt2BQlRj75UdOkeFIfYr4qZHxVpseRhgjGGtN8JUgc4BZG9dt
p40IkjTk3oqz46DpjyKSn0cBAozx78fMBRh00Y4lRNXLk1N+9PlzI0df4HW0JkxoqZxqvjLwYkFu
jzq50iacDVoSxxqul/LELOkcIgtelwK9hYALWC3Y5qjtpZ1qGwPat+iiidSHJAPzx5Tqdy2t21PW
svRgtl36wCAQF3QJkfcjxGW3EhIfLy0zs2CsTCtIJ4JqOwxCN0bcFkEJX5W3sbW9PU8H6RtC4AoQ
1Y+qTf/0Hc/2w+h1W424bBMLNw5qzxYbYkNVqZpQ2kXx04XaqsEDHW8xXzeGkxW1k885zLEb1q/p
ey7oPikwIfQiAfBH1WJ+3lV5zGK9cPgJSD9gy1ia7KsphXh3SoELHqNpeNLz0t2Kjnxkfc6gi05P
JMmKjbIU9nXOtSPwP8mGcfcLsax8Y3ZxttHAO73v4+7NKcq1gs6Chsflb5692nSDNbbObH4CqmjP
O+3da5P7SOjvnpbuarMPeD35njUegMd5yCLA2eRazrt0TZwP23x1eVHewKOEn4j80LQ7E5bpn9/z
eJRA/hHvrWsQMPVc1lZIjU6l4BtbPlbspbM/z4PDnz4LMhvIsptcF2gUfmLD96w7Qutr24kHKyl3
QDGtfNAC9uQy2GzIXI8Rw4OS48mavjfaPdR+glz7ykeVJ72V3jOxy11j/dND5Bgkpyze3R7QxRkD
9ht3LkQewbC6PA+kLF2rcynON+ct7z88Z+WBsnTvoXOBTi2YzehDzy4FLyliSKTg71fucy/vI2jb
ZeVXOHOMPVsZyqX7Bwh9yE8jc4e41Wwkrc4wuZXj/nFU2baMNyN5jYe7ZvpVtgdmf18ZuIXGAphU
kJGECio4ifOTVMg0B0oXE1dEbe/ToTL6IINj2wG/DW4ZI4AKiQ1mi+Q82Y2m22yQKg6wuh8pmBJa
cfA0V/che5Du3IEldxQWkLvcdosA+Pci0JLKSvyOiOq1qezhi05xy2WZ5zw18Ep4IY14BY0lhxhP
+9Oeiu6VFanzyilMZPCsHo+jnjpBajdcQDXYLTdd7A2/6jRrA05EtJ9oBFv1ti/9upL8lRlD83mI
CnIA8J7hlIK0FFWyy6WFXjdtDa0TJ4QKwBKe+FvjvUVWuTLv10sYaxcQIpDaMBdQObyMU6a4v0pa
pCer+CdmzPfiT7/kLwPM1vDoTLT2Yp6epvSdVv/0dR2QNQDjAvFYBYFcBFjHgGHNERRTNiWVJrQE
CUCPlwkaUvlB0MeMH7vojeFZ2sLJ1vveJX86+lvz/vD0kHS7vG5WDgSVNV0mCApzDvscbFYXGeRs
Fw1uwWULYaHTkPCdaImfw4PCtX901rZzTpSERflyeyep4/QqIrqO6DhCaBZV28v560qAvZvBRERy
50r0Xfx+gNbUt09HQbfRIvgP2EkgQl5GIVZEcrw7kCMOJqDj9172xRkOrBMrif71KQRH1bM4s9Rb
NzW358o/rtC+ozwTaN7J8MoN9VIkPN+NckW85/p8vQw3e8QYbjwaXoxwxPzGsjBK9hP7gM5sZk4r
2+w6E1b8ZbzXKXAv17hpva1TjfMRmOaY7rrcfoGQ7kEr17Qerz8IYdAZBmMaqHAc45fzVGU2kTJv
dZh28EPE2r1WV791qEkPkPITTbey3Be/CsqS6K8DnHz1sJXVOLEJzlEh0/o7O418lxOfkF+3F9/1
osD7G4oz4GfjgLra3LYpIN6RYPPUyXifieGlceoCN4P8NUT2PZfyi5us3bzX2woxoWCt5koB3WcL
Pkl6D0SGgoSEVYkvcwajaue3KYZDbeZrz5frMxjBlLgjqhCQ65jvLvhETfFUdyTk49eIfTCgzW6P
4NI8nQeYbasy1d1KpgjgTvtBuaNrUBtfswlcDoLs0rEgB4Zu/eXaM9yMSdp6JJwsvhGyDaT2YjWb
//Al6BfALgOV2ytcie0YwoT+LwmTNKU+FATpHqgBkG+hpLGyuBdnRWVfwKbC/2ZOFUHPwoilcLHs
SPUlycovtl6s3fJ/fdUuj29MPUB/qAoB1XHV/jDJMOQQEMX30CyGSAsOuYQ8CNG8adDJcHRpBXHd
/AGZo/KTJD30tDygY+I36MdRUW1vj+7SJyvMNJACOOoxiZdTSKbJ6bvI1sPMTNjBHW22EZWzpre0
8NZS8vA4ClHqQEdmXntINDuLEzMlYQqvdP0Lp/k+AfzXeDLS8kEBIOw22vTFGJTyuR9W2tBLRyQg
STA2hhoLdGVmRySKz2VV6FKG+QjLGx/d6jqwtbz7OuJ43vUG4UfbnPqVm2bpPIFora74YgQydbNy
C0e1uel07MCBQ+EBdAP5aDfIecvW7u6Q4ncrUl1L8aD3QPBqULjBeTkpnaDUWMcNCRud7lnrHhp+
LOguiw6fXzHncWabfgLzzS4nob4r+ibz+gD15q+3QyxNGMCq2NqWUkGY53Yij6j09EkCalnu7SR7
tEkEVeZ+fCwM+x7s63zlrl4cu7OA6t/P6n9FomeJSxCQN9/s/g7y8Jtqeu2tzzeKcVCh1IcWqwLh
zunMaZWmsS3VmhiqAOTICizwLP95e/QWTuXzIHN1I6D8aidLEKQc9BE8cWtbMacDJ20NRrkcSHlI
OgAyAQR3OWoZHaOcqUvMaw+N9jtq7+vh9fa3LEwM0idItSCNghryfFGXOsx2NM2QICk91s03yMHk
iQ004cvtMAtfAoCmKvEBzqdOw8svaeBhMTXUkqEJC8SUDY/tGG1Fna/k1Eth4K6Ga0wRsyHvcRmG
al4eJ26GN0GV7LS6DxlEagHRX9mhi2Fw6FDIaGHc5gzBaXBQ0O4GDFpv7Cet3+VV+w0y7CvQiqVD
nVog+QL5AJUUVEQuPwcKPXlNeYxd43mRHxnaFJhFesQLe5c3ZutDA/HAY/1IK/nA6/JXbXiN32Xx
l9uTt3Ba4Gdg9jCi4HjOD9qRJhPKKZkMC+iRDUXypNnsa5fRdzNK8AabViZxAagD8j6EyHGNQyXj
SmOrBzg5AshchvaQGTtZ6dnvrvb6Q4qu3yYRY7+dPFkE8G0tvtUdaItlZA1oyjggY93+8qXdgcwf
/XIcKNB7nU1ADBFioqlfolRYawjhTJEH9kUeOFl4O9IC9gAfbSp6G6Ahihp0OdeTjTZwU9gyNGjZ
PSZx/p5rI9xHZN4l+4ICFwXHWnpHaqsJWjCDN53mrHk8LeQqaF0gOQN2EgrDcw4f/N0rh3W6DMcm
2ZpudWrNNVenxRE9C6F+wtlFwIeM88aEtTaSS5+Oj5anbeo4h0z1WiHTxV+apYEK+w5CEmAwSmjo
MpKXIevqjXQK9aJCCex7WpCt0L+wOAYT+0XvT7cncCEcJhATBxI0wfWg/v38w8wGPHDeIucSzb42
ahCF+43nvhp2D1UTEfRGvLkdcWG2kEoDCa4rrQskVZcR876Cv4MNbUouf+coG6TmWt15MYJScUT2
ipfiHEikc0grurx0Qll8NNofr/p8RqXsP/7392eLoRKdThOPQ8fZ7YOBbBtowcBUt5o+jRjBg1r5
bQIOpSsEzOVIiagzuOVCKpS07nvCjIMTdT9uT8bClXARYrbasskgMHbUoIfnOR+iz3cx7yf0ZcbD
p+PgMII0B/6LFuO8pkxBweZNb2OZVajuZiJI6gezf/1sEAgAA01K0YvG8Ts/9iSF7RF06/WwAdwT
JaptaeT7OKEr03J9ryAM5JdgyAqoGvCKl9Piohhc1jpoy9MI8yhtR50T0x/afG+Qt9sfdH3qXEaa
LbSkpSQva0TSxi+euGMG+LPpqSw+X2u7jDM7xCuaaawsPCPU6RBY5nMnCr9qwUzh8LWAecf285+F
dEcdb0DgXcE6XA+AngJa2aHjxLAISWBX9dg7um/IlfTt+iBAt+TfQHPcYjlVhUtUoMg1tmP3vUYZ
9vanLK0FlFMUzVdpXc5TnQGAIbCpwGmpYBYlrTzzjWz4WbX5Lu3zn4Ycvt2Ot/BFCvfwF6ZiglIz
u9k1AY2gTh/H0Bmc3wVlx85ZE124PhKU4AIydzz/cbPPQ0TW1OidWaIEFf90E45q66bP97c/YyFt
gFgKnvtQnFFp7/xoKwozKroeD6uqepzsaZeji0I4hTv2Me4e4/Ku6NmxKj99cCuJFmj2gZkDDVB3
ts7RDXWT0cCrocm9IJH9r0FYW8Kt76AtriRGS6MIJUBQjlAGu1augMkO0+GRglzbO/D+z6A/acnX
24O4sBYwQ/+GUKfH2dWdQS4MxQqBNLvVNvkwPTZNvtKxWQyBUhTqn+gnXAmrC43pItdSpLRZD0ff
sn0yyLASQ933lwkPJgVqQLBfwHMBi+7yMwC2M+XY4DO0wYNscPHMhBtQ1n8vwJ2CkE3vp41YORjU
35zFREVc6Q6iUWLAk/YyZoVWsVHbWhvCLx3mnPACyfTS5+30JDLjyY0F9XPd8iHqsdLGXRhQEG+Q
KuNFCSbxVbNzTOoy6XiHow8YwyQKoItwe1UsPEMgJ2qipQqmCJLyeTZcEg1FLS3pQhOYvK7ckYY+
Eu1Qt+BpyYPeJhsI9e9jV+68ca2XuzSsOAgpCoZ4+83xzpMJjKfnFF0oKfArCttZiM+/bTBt+ECI
8kHZ4UraHN7VcAXP8UYWzN21WJV6R49m7G5ksbJIFs52NLjwioKILxr68/djDJjqwBjvw6F5Ub4R
efUj1pD9R/EurT5uz9rCcQG5DFQiUc9WcPHZuW5ZjFq8xaQZiXOgY1sGLCt/Qx9k5eBdigMSHQA5
2HDKMfNy4Q95ynreNF3YTUU4xukpEvWL4671uJb2F9T6DRvCijqe3vPPKdNCH9KoCwkPy+wfq3+P
zaPePVR24GbfHb67PXpqu863M+YIFRRk/EA8zjMyzaw5oMgdrJcznycQ0P3FJEoKa/nYAshEiWf/
G0ht77Mj1xuU7GGjArEnE4a3Fh8fpIwOJq3ehNn5JG6frbzcMWB3Aqv4nQHbi0kIbn/uQoEFPwMq
QMpIT+EC1Mo9+xkNqVzZEpwi3AAHsm0fh5TjfU+C2qZo57SblrF3QvKHpuewkyPNIXXN19s/YnHM
sQnxkgPK9CrzqQbdq8suw4rtLJ8VB7c/OQ7ISWtY1r9L/2pyIUeE3QHZ/Kt8pIcY3ahF2Br24IB0
ye/LaXytYNDZ5FCOIBPdsMzapPzdbeOfI0TVSps5yCV5UBP3FxgFG6Mcnzo3fnL0fF+ZxbPD9G1D
1uATS1tLaQKr1h2ozvN7rOMxijEpBqSgh1I85EBQuPlaoXjh/oCsAcpLNpY6LmX1I85mXkIANLJ5
PoVlngYCCTtaCLfndWHrKvd5XCAgrCgR88sI4IvHFRHDCK6kGTiA1E7i1E6/TPs1IT+j6d4VX24H
XPyks4CzuziuSg92FUhphfagNYbvrnkfLZzjyJJAdgUWDYnfXAI4Nlq3dATpQ7POvmnS27Wyhegc
MP952YC0bCcrj92FrXEe8G/yezZJlpXmbVrrPTxiQDAfd4B/QirlC/k890ulf//7sL+ZwFmcsczB
WCkQJ3e9RzK5d3UCZW2v3t2eoLXPMS5XRK0PBueD7GFhnPud8UTrV95/jM72dpiF/YMuLgV+RRX0
AZC/DFNCcwfA3W4MLdikN8boF6h4NSv37NJiQ/nbVsYrNoXcxGUQak3/b7FxII+b/KUsP18cAEkT
PVMoCi9A77nb2pqblENIbcjRWGkQ08nPnRciYfHRrXzN0pBBVAz5CbBzECFRe/lsAQxQXrQo9DjC
Tn5UObQgHyD0cHtWlo6DsxBzMjBaoiBvu/0QyibdA9g4tsBcBHV5X1QPlKbgla0sg6XVdh5wljrU
3NKbXCIg7X+w4n5IH0rxUegrefjyyKEvAMEsFNbmTqjwrbO4RMs91EAemDiaiIlita5RGhdHDy1e
vDGADb1iK7AqhaFIXA+hqMlwn/e9ePQgrxJA0pLfOyOEGlhH+oPTTN4hySd75SBa+krkCTAFh1cf
AJZqrM/WR1MCF4QWDAn18mOCfa7uffHQwry9Qpbe8kquANoFCv1zpbjjRsMUVbLT8Q49xLbwIbfK
u4ep+DXBSK+kPyyX+066VuRdeDZij6Esidx8QVFYWNbYuSYAR53+AaWfbQXX1cq49/gmqvVAATJv
f+bSWIJ2T6BhhP+9ermVZjLRwpAkbAEADXCQFE8jtfpnWWnayoj+fSfNUh6FBAHFBfBsgAfVbzmf
Nw1dJjKiBOP2065pnlNywlN/V0I72YYWqi4DUGB8c2j8GpQbjewcckc1qJZtOVR6LP1nNcBz+xfp
0ObPj0KsWUzqS+saDCOMhzIIvXpjupU38doEpkBa+6h1gjLSn00IgiEfBjr+wUr3tNmgqwqA7g/b
OubilEdFYI040c0TXNCoSDZVsabovmBd60EDD9sZL+AFyd/G4VHuFoSo9NxiD17q+mDHE22A6eBP
jWcnEPEE6HvMeRghXVL+lAlDN6f3K1nvI9O766CRptXx1s2ehy47uY0exM2wcvYsTy+GTxWQQZqa
P/aanEc91zG9Aix3N/En+UTaFynETkfWWrl4/EVbb/yH2TuLPzDzruJhMkIkueBQLay3dUED2xkB
AI98qeGrstOn1zraT8j/VEkGDRR1i56tv6h2B2j9ueh2NfALnEojfoi5KbaUT2u14IVtjIcMMAao
DKBkMX/KZHGv2XWDKau0pnrIGzbtxqyf7uypbwIIFzWvbt5VL7XmacfbH7kY+S/CHc9tlG7VGj/7
SNvIbT1DSywcXGPTUQKvhqdmeuJ1vBsAN5X1yq6+utgUuQqST1iZ4Mpj8V/Gm6RmDSTXUXMqbdBN
uzzx0XjrAltG6QGA+zWW7tWBNYs3P/yhntUM3tCGgxJxBu3P5yR5LPAwXvmwq/xaBVLVNDwEsf3m
+PTCNYAzHcYu1EVPg4bG7j0K16bvaumb0YO+DyjxWg9m4eNMPD1hBoSHEMZ0NnkNNQuIBcg6dGQC
b29RvPBK6oHpRfq328tkYdqUShfsVpCWwnJ5lpa6jKL7lnJEiugP3tBnkHiP0VBs+6JbE6Nd+CoL
8Aw0yHAxox87+yqeSt2JhS1CZp3KDuzqI3Feb3/OSoj52wSIJgdCSgiha3dNHPtCfxrWEGeLMSDg
Cb1Q1IxxjV2udIbSaZKKqAqbFPqTvc163M5F8cQi6Xx+7aE2DWQbmKcYtfnssKjCY5Vmdej1zGZ+
2eojZPKFAWI3csayTYoD7WS60ke4LsD8PRYVHwPlY+/K6hTS6l1qxlUNaMldO4VVdF85z47+1pTP
Fmpr7bc8fY7Eka2pHVkYuYvEQMU1kBYAIobVOH8jya4YJs0o6xBMwfyYaY4MIKmhraQ61xmdrYNA
8dfDFjvsigEkHDaOA5VlGHfta6Eb772hB1C73kRFvkF3BcK5XbXRhT0FXkJWXhzXq8f4q5WMGi/Q
Adh4l6tHj3onH8nA4FDVb3ISA/VK/LZbWTjXI3kRZb4PLJOV0CGAA5XHyduAV20k15jy6odeTtZl
iNk2SGwK2segs5Ay6Ny/dNDXBz55b3WPXfy9SkLn0w0hTBVACUhP8RaEINysDFpnpUVNLWfhqG9q
w/FlsvaeuT7qLyOoUT27M5nR92gNMhbC5nk3FlgULDlUmbPXafQwTezl9mG1MEmQSFQ8BnTZkfPO
zt4k7ShMryYWtiUUTMw8yPW1Uqoak9kkAXqMXAcGQCA/zS8vEpXukI0jviiP7kcv/RZL9hDZ3SZn
5F5rwbqmxd7Su7tE17a6HINRwBGLtisZ11Uygqk7/xmzgTUd3nhlTlgo7T4P0nR8jstp25Tt3gHx
BciGP2ktP26P7jVV6m9QG9ebA4WnK2RwmViNqzU9g6wvLC+94pA06QNIf7vayO4h+Lm1eyi1JpOv
Q/bJbGSQjxkqyRkkLEhA6nwrgGdbOXsWdr8OWSbIPCmh06vd33VeQ6VB4Fc91b4lQpDqNnBaXomy
sDURRen/QIUMsoKzhdU6pTZMjlOEPH2YXLApn5PsJeFQNK5zvx1e6k9bk6uhRnIEDUGFU5s3RACy
0STrMxbW/NnpG0iq7qBV4qfJY620FCuCZ0d+uD2/i0OJfUNA8QU+bw731LRS9lmL48AUh67YTjqU
PqOVt8xKjDnCIi6LjrUU35Xgre/CkHVKv6dyTQdkIQoassouF1AL9bq7PHZciQILZQ4PY/4+ivec
veXG26cH6yKE+glnJ1ur9G1JjRCJ8QC5/INl/9CybuW0uc4lAco8+45ZSl72RqaDwsTDVn9vCdub
DOLVyRTE+Qqz4e9RPzvWLiKp8+bsc6yUmjLnNg+p7II8/+0UzK/sxI+SHXwzt07x0xF4pHMrcAex
57TwKdvzIQpk+QzN36DAnU8eCJM+1R6EhFRk+QERxWDoHd/z8sOUwznSEP7Y/Cn40YDRTNq+QkVi
J70taLW+Z/yB74vP8/eimUCk5Xg7boSjb2Koh8GJbO/av0n/NYf0T569TOTniPdJWxroabx5ySPR
126uhasEWwF7ULUB0NuYzW/aj0ZUMF6pLgM1ym1jZyvbbTmCYtsZyOGvWrilDQslaudVaOgjLK6A
ovO2t9fowiWhnuX/izD7BkLtbrQMRIBK4D2eXX4c7XE9+rTaadqw9bqf/yEeuMBwkcCDBEZXl4tI
z0mhEcMogf5gQRUXkGkPCd1VQ7QxtPv408BQqHLj6AceCNV/+ObO8iUbDxOrHaIyHKV5bzUfBVtT
V1+cIpT9wRiDOD4AW5cf1E6khZ5HiUVgf7OKn2W+kq8s7G8bbDf1GIGO2FW91Sw6CZdyAxMEzlvZ
vaTG10KgmLTG0F+LM5sYa0DOkkY64mBjpU63F9195D7JbOWdoxbU7BTB90DwHtOB2/iv9dXZKaKz
1PTiEt8DafNdxeQGWobHvnFXbuO1MLN1zWXF3BTiWqEW7d0K1mN802byPwTBN6hMElch1sDl3Cse
GGksrwpdXm96D/T9tt3XWbq7vWfU0M+HDB15EAUN+JtBiuYyDEQlI9fKUxFGtPLz7tlNIDN4V08Q
Z157yi+tAhtRwBdE9eyKO+fQyMwjuxDh5MJA2IDyI0cTI+u9I8QiVvLTpZ0DDgwSZRsqDVcQ+4lm
orfiXIRu+0Zwvtvmfxi38wDqB5wtNZnAfU5GmQCGX9u4/b2efVjw/xF/qjWB+6UZssFSVvhTRQ6Z
LQQR9ROLp0SEsYkiejuQQ1pEG+iaoZiN/oFMXm+viMVpcmBrgpIf8pd5tVejSUHKngvYRP3i5JdO
Srxmf+rxr9thri4HEJSUxYKho4gKmPVsE4kWUCYbMrGh1N0Hh+s+DNOaqPgyRN0+KbT7zHRXshn9
bwZ5sdgREzkZChJQDEY3YJaXFW43yQrfFxoZCJN6TfWgbKDcWVKH7UUf061W8DhIuogfo8mBfNFU
l+8ui/r7IRsg49NJ7w4ecunOYrHc9EhbAp6DKWJ6RbaDPmILDEePf/X6gI7c2VhN8Z7HA5yNEqqB
fPF/SLuy5Uh1ZftFRDAPrwxVLtvtto3dbveLoqcNiBmBEHz9Xfjcc7pKRRRRvd8cUWElUkqpVA5r
uRy0pooBIg6qx7xxkojNrEczcDdG6NJrbwubzoHoNe4PYtL2iBnadwYfy1DPsuGhp6XzXuCWiyiY
Q6e+14MUe6/JdwzIIczt/a6Ia3GvjflzVzuHtzSaU/vgOm1QPCsHpRifbEU/ZFwvItDIz1Ezc1R9
aGrjOygdCwbdKoNMbQp/hhEJ8xSf6lEVUGW60wRDx57VRvymvBt8UrI2oM2k+rqOd3Va1sxHu5ax
p+irD/g8vhqK0odKa6DexWPNjvF5wKQSPcj6zgpq1WIHE6BFeTXbu0yZXTSUMpBNDWQMVC357fSF
CNupKiKl7iu/KQ0FyceU+H1Gup3CAeeuC/xgDQoNWTrV/mR0ht80QFYTNgp8atX7Ddimym/Lydyh
IQ5EXa6ZHkYK/6NLiBkauaH76FoAeW6hTftmLLqdak6pn+qZHggrzQKVg/hDaTML+ABzcdMMM/EN
CzOkNpy/3C6KsMInf7UcK70dSg6i0MEbduABVD6j0gwPDOLOKG3KaOormS32zOu7SBU2v/NY2uB0
2YZP6Wze0KljEcKTKJCpC5o9stb4OQlLfUeGvj+0FKxC6QgeTYGH4oYneF4mhnMBW+kg0o8jfxam
4y1onnRh54/O1B7c/k5HSiG5z+osANqIWlc71n21uteR3jdOrHnFxqPszFgvRYQGagJQgAdmCTmn
gohGJTjTy0fiPA5G5nP0j182Nmc27VTCB+zXkbUWbt0XvYFwRaLfpoDWbNPUz1QjrMGtdVnSmW8g
SZKsNZsMLowMc0mVGf0cdmRaNV4nW3VVqxNCDxnAwhHNPSOPVfGKzZUEAQGKmga9/t6J51r9NWz1
k65qBhlK2GnXXop3Tm85kySMzYCMfxySmFYPmPuGYj5gZSSTjLIT+DhL0flSYH8qYUYvHOFgR3lM
WXdvidYHFflTw9+ZZd9bluXTWnlqbOPOoQ+NsweK674n/fPU7lUVlGhIa8Dn80ubwviQT2XnhZQB
2Q4vxyoFj3WT+fOUhyMACoA26rvifSh/jZrqj6YIZlxu1W3Dk2hwCx/wfkn+kIwWrtfCN8lLgjQ0
aT/rqeWbbJ8BN7QxrWdNsI3Th0wJ5ni+Brjh4bmixkfuSawmxoeJ59UjilP1O/ClEjRTE9O3M1Xs
aoH0ubNYOoAsvrre+EAzcKXuu3czq8PCsg/ZWN8P6nfQ0fiqM/xu0DLrA38LFIS3eZntdnMxP6A1
5htDFRnJgFhObhBMGkNdzYFFIpQybFgpQpQPg2kkc/DoLkdUQFj0O3gCFN+ZFTB/JR1qTtDXDENc
WgGbiyxwPeAHojYkyYqv85TOYUX1XwmiqgFxOyBcJJ9Z0t9ltP6J5md1V07gp5kN3HlJE+tqywAi
aPKg7zxcMqP+5tbTT1MvzRsvd9D7WqQF4om8eGOgs/hkoMfjhnb9Pn+kC2HyTe8l94h8JmYXurl6
8OY7nifPgPl1984IxImq04pQBXV0BCqqr62qzX7fCNcvf3p1itvu1ij2jn6YTC/wjB1N22AGsPZk
/hzyqtmB1N30VTaKCFyoVWBVlU9IlCSHsUL1hOKA7mXMgFk9oim2VQJb/0m9gOLSRyVG5c/CoGCI
QT15y2rtptIKlNo6vfFPo3Td52Qe3JAohvlV6ZTvJXjMgtLJwfnMVJTXJDPde0b5izKG+yohetR3
gM6fzDlBvxYYbk3Cu6DijbIjc/2TDwKV5EntRW1GGTDPWtDg2m3rd6Y1AvbcTtGmomafypGN0Qgo
3tDTOj0gHDBifdHRz4PLHCBUmyLMFZ7eZ7xzQ63Pv+IKzf25ZQLxjqJG4TpJA53TYTcTXnxFr7YW
Vb1WPtQMW3Zo2m8Fn4hfTRUNtbaf7o0RBXclqX/A/dOCYXLeqyIB5HuCagGr9fSIGqi9cPoh3emF
FUNxuGyQ4LvtTU4Dp7XFDUrznyYAmQVFU6CL3axBE2hNdUxyJ9mL3HuFVcnhiaH4nFBd85OhMkN3
HNntjFruR7Un7g6OgXlXmWPyboyWE/XVDKcCfOVw1CxvDlXkxb4PQLiNJr5s8CE375z2o6+ncH2j
Umk0JFN9S1nlHFiJmhCdMztQWtfwWYs+6GGczHtCS9cnAjyqqQ5XKoND4LMxb/xaAf8fzDSPMroA
a3Zdy/8hXsY/lbYxZn4/O3qUI4QQaQxg/i6g/rTdjo8jB+/kjKiFLtLPCpQYZXmXhq6iwI5lbhrk
c02R2FKcHVMcnFUNBBsF0PYCRsp0ZwJS5qZAgijozQnUvaBj+IpEaut7GqioBrVne90pwIHMRBfZ
1LXADjcNetj16RjUdZcD5slU/cqekTVORR9Qq4D0rBgOqa6zQFUygeJAENj3SW0chNdVgcIbLZiM
kgRTYph+zmkSOgl/rUTTBBk3vtiA3PV7zZtuTRcWrBP2W97r2l7UGvDqnOwfx0xY2PNxCEYL01GG
6XPVNUpgKkkWeV1pPqQAlfHNKhnDJEFRWjt7NELoRPMBqOPup1pxQ97V7aeiLoxD54HwDgEonERN
lBGYAbUI76vBT0mR3VY18PE6OL1+lyRzNIGRwB9anN0qb7kPTCPQPZXZ91GxPD/Pnfo2wXT9XOmm
nat21Q2Cc/xQoowR7lQVUNNLQpXPaagIpBnysQN2qGHVUdcw5wbetr1Dn85WlPnsYYjrFthpiD6h
MwdE5Prp1VlNBXIsVFSPrPll9H2ATomIzD8SGM9N2tk1t+ZYluQIOH0CE+qMiGgP9/qg+hPc+Ilu
OQNr9+DRhKQnYaqYYEKsIYRZb04RM2cjgbR6zx6NvzhVR16g2msZXmcYHxgAPg6+J16ud/6OV0kK
phSVsDvc5IBBdkjQ9LiFVDVkyo/LUs5Zpk8V/1HtdjSP1isHgMmgVYV2qhnlprKce2Cr08Y1Itdm
3EdMGRy1jloiBaZY4D6HWarRchKhl+Z7m5c/tdT9CgKBLQ2ubpMFmgjVbEDkldvFSrNxG8fDAiTk
YS6fGuO90zceC+sikArDKx71lHK7WFnP6YDjVgFzBskI0vim1/tavdVWsLpXAG6D5whCryj0Ot0r
fYu7wFFo9QhzGzXiYMC4XlajvubDIzr+PxHS+WVDgvDVkFWPCIXZIevs6eAy0/Q7HdUDoBtI9/A9
XuFx0KCfm/FTbovyxppGFuq0S+GsUNeftfSbk6NpZrbQqN6yFMDJRQK3LgOS5NSKLELIw46cEd0D
wiVT6IxgYfRcOMREc/K/OcBHM5LiKwIUgRmko4cKacmRfR7YVp5ozUIADQYZwo8ksHTAHJ4XIkeT
xyO1vve42uz6oOrFhmLWVf8/IXKpBQe+NcPlidy2lmvIJ4GdLoGjeln75yU5yyEGhwcc/oXNV+5s
q/J6bCemlI85qe+ykoS5OUezQZ/LVgstUURgNb/NieoE+iyi1EYMyayjyx+xepaOvkHa5I4x9ANp
wLBYtJ/tlCLd+jqiKumykNXl9D7QVhCUR5v26UkiCUoTJ7uqHi2CyBieUYbVbYhYnceRCMmwm0Wu
KznvqkcVUSEBCGXi3OLw/kspUhYDWFS8bzgmAm7dACSbAc+8fSJ2l5dr1SoczUXa4t7c9YzYdQVE
xbfcgwNm3nr1S55u3IUbYuREeOWWMCkOCnWB5PQgat2fE+qb+g9hbORkNtQvF9dh5yvtaGI+nUGw
Whmys8rPy0u2oX5LP91hGUFNH2swl05rIp5beChmaLJzN3Ci1sWAJB0VsUhqyl2bJcQscMkVuhM+
zXMCWuUXoFtcnsq6Wv7IWFbz6Gq387E3yNxWj1y3fdp/UhQnSIopMuE8X5a0rpc/kqRjmfV20kwp
ZkPmd6oqb/2MYOW/E7FM9mgyieN1kzJARD3NIwpGmue+djaiJ8txOIudeH+mIcWPKm3yCtOGDPDK
vybdo+GMkTDf0+qeZ2bg0TQwxo2WqWXISyKlE6pUTd6O6OB9RGTurvSG0MILVG3c0FPKV2InSKVq
5HB5Kdf2BeD2TPQ5ooHkDIKEVMCoynWcolzbk7rw9ezBq6Kk2IJbXZeD7Dm6yFGkIodiG29MPLty
4YIjLTEMJcrJOKjU75tso2pybfstyG7/FSTprTWVfrAaG7eCet85LKimrcb7teN6JEGO+ZJORR+g
Dgm981PV34z2ruMbm29tJxyLkO5PPdPKBikZnKF6x0u43a13zxCQHZR34P0E7fDr8i5YXTTURyE7
txSbutKBmhE+5Q6SU4+cv1mDjbfwBiDC2pMSzhXgEAAggF5p6YrzeK8A/a2sHysNQG/WnqffU56H
g/ejAifP5cmsLh5AtZboL4CJ5AQg4qp4wNd2+agZdUiMBGGex6r6gchkoIw3m+gjq9sB/MaoSEY+
HWgCp8bIHEBEmlle+Vhnk18nz6pS+fUWf8iWEGlX65nrKUCCQNnc1L1yzh6KyQo0bct5XDN6eDcA
Nd5ES+gZrijRa1BYGWX1WEx0lyOlVf9CaTAq9Go/9cqAWVU05WTDY101DUdCpc0HlN+u05cote09
plMZTknYAHDJMrb6M1YXERjFaJ5HY+UZOkLneZzwZWP02oPFEMzYZ8OG9VmdC5B1kDnxACwpmzlh
9nXfqCh1rvBOJt591/Z+Vn523ZfLe3z1wKJ5BA1DSJ84chWXmkwEjfxD+di02r0wpxfFnTb8q9XV
QisSCjiAfnQG9w08pcysFRTFcu+HSr+MYGTr3y7PYm27oXEAQOaosgfqq+RfKala2G6CO3bq1YPN
RjSAeYgjf5msf+rxNW0frIH+xWY7FmmcnlYknZSeoun0MUvaew7Ab3sGg7Wr3XaCvl6e3doC4mJF
WQA2A7AKpOs8ATYrB9M63HpE9Kf2u8EMBB/Dy0LWNgKqd1F9BmJNnFpJiGuwyWY1ltAl9ZPa2IfE
RRPvZRlniNwg9sWVDUuK3jS0bskxC6F4k4ewcv+pHbXPepPsJpK8aEa1L/LvZQKoefpYeMvrX7tV
lC+W8Y6UPKhGgLO58SHLhjj2kJYPQd0iQjSgkwCw57LkR45fkSHtIRx3+ERa76lUve99RQZErpHT
GnK6B1rdQZjmTUmTvdOqP4wUvWXWbA8bzrS8bz8+AwUzBu5F8FDLtfIu81qELPEZWsJ36IrZc2am
YT+Nr6JBfszMET1zAQjqG7O7VRz48a45XQO07JtAxAcUorcQ7ZyuQQLAMLC5Dt2nGeVXe6CglbcO
q0CSDvAaJyN7xVa+NEntfmomdkuo9a0z+G8z6X5pYnjlCSK4mUdi1c1ApqaX6gMBEcOuQx47AgnV
M7rJ9BCYNRWqKeYQDA2H1ALvjEC+0JlvDW9+gKUIHEbCYsgQ6xHVfrD75Y/eB6bAXTvXNRIVzm8Q
zt5bXKMhuD5p4CbZbm6sfYZ6GJ6DLYC1yU6lyK/pOOXqEJe6kwYKynETbcivOyNANkH7FQhTkRFa
wCPlNGg3iH4mrO3jVLwJEqDH8vK2lM7gf8Zf+jbh3wDkTm5GUmiKBvrWYHFJ39Idbb78xfAIyIPN
BIh3Z73znVDpwEeNxabwjTbQn//d8Mvsjs6Uqc+GOwsMr+pKlB2UodxdL8AAlw6gKBfOdtkfM3Bm
c4OVQzy71H8kSKFfHl+6cz+WHyYQSWJUe5x3EasTyA/AnTrEwNTwQSXiTYGu+ywbNuSsqBkhW2Ba
AGYCpa2eZGoVKgDMUfZTbCe/kOarvl89DVTYoDYOGRcV0J3SzdRRewICiyNitQj5uJvLQz/vubIx
iZXFWmq/4ZuAhRm0FOqptmtTBXZ7n03xUO7rGRkl5J9v6Ya3v7pSR0IkE6XmJtdGlU5xi7votZ63
wsHSzbpo/GQS+ukkMk5obiXVFFN2GJMAXTFIuv+FNo6mIGljapLe4kaJKdCfi/26VyxkG68MZJxN
RDp7VCjT3NrQRspuBDJfbOOi2tK2dF+avdAS9G1hodC3hccQ/zR7994WYM26urFrFz8OYPeSlBop
0ElN6ylGmR1yrvpWKfHW+MssjywUGpe0DKVcU6zN4D27ocWG/V7fTn++X3rBkcItDUfrphgJW6Lt
kKdtmt3l7bQqAhxYKCIHJBZqr0+nYLhJWaD6U8QAwTGaCCl6W4sui1hdpSMR0iq1RidKhoLeuOwe
gF47t8//bnxpldLOyK10xBS8IXB4iPNw/fgLFISDonRv4es9XSKNNaj1HHs11sY7pioBA/7yZQlS
YODjtC3sRZ4L8BLk+CQl9JaFbHNKtdhj0VjduPRWT24Lc+eRSCcbsta0AfhH3HvAhQPCpSSrzMYJ
JN2JHg+mim6ByO5oeHk2a2f7WIKkb2D0cIJCXz0eUbbwQHcCXHUbKlk+8sjV/FgwB8CgAGQEXPXZ
lTQCD2i2a1OL1TJE4rnKb2hyc3kWa+sE7Ft1QVpD/6Xs0TuEmGK20jmudcUv88oHiMpfSMB2+uAU
QtP42bWtNOmM7G4M9AI/7an/6/rx8bxbMBhwoyKUerpv0X6CB1PfTDEqeImBquW/ONfH40s7qS+m
mbYe3A4j2fcqqoc39tGKBgCdqIIhAo8J1AFK60MLNg+WNvB4RPVz6afzxvevbCKAU6i4GJCSWXAS
T9dHNSZ0mJutiLMyBNUvM581I76sgi0R0lHougyVWwNEgKczA2SJhiTdxnneEiFZP5TVg9RthghD
2U3ZnWC+1myIWFPEUnSDCDkMB94RpwuVlnM9eZASm3uqoibr+nMA3/J/w8vZ51R3qkY1MPz4xTUf
+vz6S/RkeMnnM+2+FGTA8FYfUeWucoJq3LAVKxbvRIR+ukBqnXBVJdBB8qXr/blGHgFlVX9xHI6X
yTgVMoOrEgX0nYgHB+W94HGnvy9v1g01y5hCmZYy7iznwRTflB9F9c9fDO9osN0IECzM6affn4LN
2GW1GGOEoYuB+RTlZf9OwjLBI3dMN4EXwSpIyJpAPxh59DfDL1c00GyWp9bp8OWkA5EuZWPczG2g
ZmWw9R5djqp0qy3tAP8V4EjnrHUL7ppojIld56EADY3BQ2AdoMLOr90NirMVXcPXA6w7WEUWPlLp
UGQIFHlC1Zq40v3pV71h9rZGlxRhdQKgPAKjN0MwwG/9C4tx8vWLTTxStMJQiTq3GL+dg75EGezG
RlqxqaAkAjUPrBK0LftIJC15zzUCFkH3PWvvdeB25j+u3kwQASxiZNPATCBTfRWIwILNt2ji4l6Z
Uf1yvU09GV7Sr+pQI0NdehOrk8/5Vz5svXTXVIwjgBg/7oOFTulUBcOoaqaiGHU8mQ8eeyQof7+8
QCuHAX05SFcgPg1cYbkJEC0CBrcKvYuzur4TGd31lPm51fgJcyO92YJ8WzHhACvE0XOA/4DzIF2j
eGih2zQVXczdZ7QjBGDbCAc1dq6rqFgcVyDmwONbgMYW8LbTZSsypUkaMFXH2T8Jmsx+Glt6WVk2
JBfRPr+gOiH1J+mlHF1APrdlG+cdMCyy3QCK5W7Pat+x3y4raOWQLAj5ANsGwiDaNCVrBWASR4wk
aWNLxC4i8MQfrP1lESubDA0/8P8QG0VPnoyeiqZMO0fBeBOb6B9w95utSxvjy9CpWa/jiKAbPC7c
T6YRMvH78vevbKrj7/ekU5hyYAzbiQlG0n55v+tumOf3Jd9wcLakSPdSkvJ6TDIDUpAITQ+mHpI+
IFt4bltrtfx+ZHMREWr/M5cmBTQDgvAbFmtrFtLJyBSbmbWBWczsNuOR0t4mij9vbdqtWUjHgxDS
q60KKWioKNHb0ISXNb56/P7sWLm5q2PNbPMS4+cg5lLvdeU5U3eUgqN142hcXi5E9yV1oOCG0ApX
YF1GaRX07D5/77feFuurhdAHQE4BiCgXR2ip7bVj6zUx+k+Bmb+ZI1xfrf+Nb0uTqFJjtK2OQOfm
lzm9A95mld7UyV2/RZ+0aqswjf+fiOzueA7phoHbTcz1MAf+beajK/ey5tcV8kfEMtej8+GwhBeg
nmtipu1Bo6h6rxWJ8itJvD/uD/SNIpaJYnBQK0v7F4jvgFtCbXRsooIoe6LDEGzs4MVsS04ooip/
JEjzcIml0zKBTbS6gzfcmGheal5yZdemUaLdTVv1zatb7EicVD9i8M4bbGfEgbH9qfH5lua3xpdu
qaYAWH6GVHrc5vu3fto4hRuLJXtxCKbl6qRhsVItNG2/Q/L+N3iKnfo+Cf4mcnesGUO6TQon40j8
YioWGmsE6K3Tp8tbePWU/NGFIV0kbYGmKnuYGvSm7dD+aqmfBT9cFrGhDjmXlIPoM6UDFqzuJv+Z
U7HhNa6Pbxqgg0KVN2zW6Sm0RO2BoX25RbqbiT6it/Vvvv/P+NItxbWSDVWN8SdrZ2WHcgvtbl0F
f8aXTp/j4dHn5sv3JxG1APvkJ+7GEq2LAFIXmo8XBFBpiSpHS0cHsJwxS77adaDYd3m+u7xKWyIk
KzWhn9BWP1xDzwe8zliivm1jFmuKBq6otcCXonhPxuwQTlk3AxU4DGCKFXvV2Sh5XTPnx+Mbpxup
BUyIyFzexLa1W3ph852O7s7u7fJCLeqUje2xFEkXYJ9Lc22A9dOVt3ba0xKZMHREhvMW4fNiRi8J
kjTiOINV1j0EAVs7zQOS36LFQhfhqD66W0BtW0sn7WFNJAhIctbEKNiYMqR8bmbxKRd/8ZI6Xjrp
4qgGlRlTgQ3AgHoF8MMJL5y/uNJRI/VRy4Icvvw8qNEAKbTF4HaH5EZFjRT6RTZ6u9a38R8Rkk1X
qmnWQYzbxG651/oH1/wLe3U8BWkbz6IXA00xvhMbs6+9X96+W18vbd8BuXDE23BhlDXg5KNqy5qv
2ZHjr5d2rZXaAwXOfhMn9WOZf1GzZ2ULKH9rCtJmzYAxWXUTtpGYdokRjPG/WyHJ/UCvODCoEmyh
AfgbPSqLug0B64ftvxsIwflTO5U0zWAky52ta0/CBJP1Dg3UGv3yb6aBlNupFIL7Yq5LSAFWiWPc
GFfy6H64tX8UDQTJ0/E1OwMSTQO3QG+RXj2AueQvvt8wFjL6BddDvvNmtx97LmCSgPqAjmrAJ14e
f1ULS0cyamsXUJllIx85/6gmA/rSBPOqlQHt/MLeA4sW2EOXpaweBxgicDIjrYfA26kUoM8WGZlx
HFQPDqc/k7fuyqrN/yjiSISk6NLhpEAMH/fEz7n0+9+XJ7B62I5Gl9RMFnZ7MSEe0ifPLRA/Ns7C
1vDG6fp0Sme2egXnSXH2lYGO9Q2fY1XLR58vmTvSG3qXOTjMlb13d/X7k7H14N7SsLSPkoaXrb0E
pKwimOgD4jj1lsFYXyTwWoD0D1Bn8pNFnXqEoy1MAjGpfAzyrXfw6hSsJSS4kO4ifH6qBGPs24Lx
Bh4yQfX0zmZfgZJx/TYCfxOi5yicW3o3TkVUlPSVBYgwxGq1Gw+UGybb2KhrkziWIG3Umsyl8AZe
xrPxT1I/mO3BULeoBM4UgcJARGiBRmmhih3UxKezAIdWaynAO33tc7Qwv7kVu9YoSQKW7XxklPQS
ECEKrZtXnRI/B/6LWu3ECPTXq88dCg/R0Qu6XqCCIhQsqRx8LQ6v07F+NebqALyyfFA3vPGVtQJ2
HVIK8MWQNZFbWVzFTVJK0ua1UoBBhp7NLdN6drTRYGaj+wdluGh1tOUe+z7nfY2Kj/rVwgWqPvmh
ln25ctNCAg7c0oyDaga8TU+1oQBlR/GIR19T6zCFdX24dngb1w4i5UuZEmpBJT+G2YDmsBNWv05o
K0MzfZJt7KZzFYCkCqX2uEVdJBfkhI8Ys6bvGqd5LW0fjFztVs7tXAPAyATyNgoMXJwHGalQSSuK
Zot+eAX9rdrs7O4GXERud/UsQD+6xORx6lRPlSOOFkzT3JEWWFddb4VepHXMDK/VxKkISdGumiqj
hpK6Fyt9LkW8BZ51rofT4SXTRJR8antgs7w099Qs/SLfwndfEQAyMg8MOAgxAqpItksV2EBE37ov
2oDe4seEmdHVC3QiQLJLIB4eOCjX3BcmgBwFiC6x0SB0vpVwwo5mIJ2FzkAxop1jBqJmIQJafuHn
aMeFC3u1qhdrgQqrBXMHjJ+Sqicx1hNauspXfd+mIjTVq0ugXIR4kSmETwkwVNyop0bDmHR17kYv
f0U5he/ecEAmXdbF2UX3IQDeJF4OgGeQ+edsi5DcGJT81So+I09MtW/ZEF8Wca6NBccZV51tL1k8
2fBVTKvL3OX5azX1oQUcTDPoATDibfXgnO/bUznSwaAaKSYvgRwCBKPme0a9jbXaEiApwwWXZ8OA
WvfaCBJNwgy07NpoAJoEQAAC6wTCPFxD0snIk9aYNG6PL6jEHeo2dOetWtwzfUMC4MKxXRYji26d
0w1Vul4t3GIUL+YQ9kkIGLCx21/W99kynYqQcRbgDdDKphCh7Qzrs7dVznW2naThpTNHe+IkgDwT
L0S7Hf4BfJLvNrf1Vh5vdRKwfbizVQe8G5IJKawcCIsTpGS3ilr4I+qVLq/S2jQWVwmvXpiQs0IA
AcQVlhkzf5meuH3g5JVMb0N69X7SUWkFxwZtfsiey9H2dtY6NW0nPbbewGGpWhvYNOeLdDr88vuR
gzmPmjkWDYYH9F3Uqfu0b6/eS5CAWgZDRckVSq8lNaCOoR1qILDFGfO5AxC48FotoP4GKoB1QtDh
DGQAZXskaeCWxFMZ9e1NccfaG7R7XRayskwIIi7UciiVQSJVnkQ/V5VXGVZcZ2nQ6U+ifbws4Hwv
4etNHdEHuGioV5JCoXPndKIlqR2z9Gnks19/6xBvb6yXy2JW5oELYmkEMlGprn0Amx6p2zJmx6kL
xYq5t9OVwNiYxdbw0ixy3WvxXMHwTH2y1B5X9rVBIEAIoBV9yaGhTeqMTKdrvaxTCbFiu6v9X05e
bhzpc9uK6j1EZRZiYXC6ynrOPeBUVkNhx7l47TKCyjct9JzrjzToVJddCz7ERROnZ84r57xRamHH
wGn2PQDtJr+u1jIaduGFI9Cx4C4sajrS8qRXQA8cWyc2td2QhuZW/9KKmvF8wOqraOFG9Zh0A1W6
OhrpCFTlEvlxvO4jGl07ATTCAcoD2S0IOSPVsQevLQS6LGKDhIDSbIurrd7J+Gf3G4HFA/KkF6va
Xf8bSKGXP//8MBveEkZczrEOhjVp/StvZE5vayQey8wHfdODJ9iDw7855tXb9VSQtJPMzk25rUMQ
TaL6VhHRFnrU2kzAUmfoug3sjrP6eoHGWZ60RfJielUAtgDbfE0A88nUq+0rqgQhA54TygTPEFx6
1CVp1GySl9kMKnKXmhsO7PmOXcZfWGvBnwm4cGmhikboLRv65AVv6pzf0K3q8fPxkUyEgw+SVZwH
+OKnJ84rqadUnubGfYjUXL+l59Xh3QVWYqmnBPXu6fB9kjUt1zMvTip3Z/febsMiLf9/klrEswRX
5//GX7bBkcGwwTDGKnBqxNOMLuCQDJ/U6y33qQjpBrWmojS0HCLAaaf0fqNfGzzBFAAtgtgSitMB
T6efTkFkedGJKVdilz0j/OBV2cZZW9EBwpToNkEr9sLHIDmtxOGO1ygWid0vFL2aanp1iwZqcDU4
AKgmXpjE5fjVAtfnWE5PYnZbmx5Q9a5kAQbN26mAZYZHWu5K0bKOMBJrNN8ng3Nb851Vhp0e2np/
Qwx3wwyurZiJWlzAKaBDHoXGp/IG0VZdVkIeLZ6M+t7eCBGsDu/h0CFoZjhnvVfgMcoQHG0I+lvf
K2+Hmqq/0DioXxa8Gg1cH7LGx0xjre1WJO44wtS7Vr/amTHRKK0i57SACZ095DJzmAabeVZsgCtH
C8DKcPkaWlsgF82liGsAaheMWafrL9KuHgdAiMQdC9Wf6lYRyurw9gLgYiLOfhau5E0/OO2Y27HG
+4DVu7FwNiawYpZg79C/twSyQHwvbaCm0bIG9clYoHkO26ZFz0wEjqS/WKUjIZJhMtWyMEcOIabt
gWvjqcyu7dPAsTueheQUN7Ry8ySBgGECbQnQa69/rZ8KkNwxldUtzZZlQkl56H1yADB99RKhEF3H
IUNcGm9p6fpRQe1hpsQxYqOeDyC6juZm4+GwoukTCZKmdZMPZIFHiInyNjFwr99sbKWVzYpWWROP
BxAboudU0rLOMrQoqMSOm/Te/Gzy622RhTc6+nFR4o7ojJTWLW1GBNcrOx7pF/ezYrxdrwCkZXQ8
EJeknGyJ0lqrq3GAhhFoNb5l04/Lwy+rK13/DshZ8TZ34LOe3TyJ4ZXF3ChKbH+zLR5oYL5vwDpc
e1uh+xU1u9hAcPE8IAIiInpqkWa9U5U2n714TN5a24rMprkpkqt9PfNEiHRRJ4Y602QRUlmf612x
Bai5slgLyBweEGDChre67LSjW5R2imc1c0Firw3BkKD8npx9tpX3W7ajpBF0sqDNZMFEsgGNdCoE
WOz5nA3EixfEG8f7YdvPpDgYX6h2da4XkInYUqgMB7+UAYC/U0mqDWIjmF74TRz0HHAttc7YlUzf
X95i5+fPcsARgl4pNALBuZFMCFpD084kU/+S2sx/HsHOdP34Jq44+NgucozykxR44dZc87J/qYxf
5d5qfl4/PHqwl0Ci7SH2KtnwoU4cISqXvXjiEUwGWv0vx5dMOGnm2ugYxk/cwHm9GuTHs9Fpv6w7
vh+uq2RdR28WsyBe8jqph87asasvOHReY+nxAAKlOTzY0y3klQRJRSfrXviNY5dgPZiia1f/wwmD
L2ZqCJnI6QdFnwhiWWX74uigQo9UcnU44HR8yVHq1cQmJjj+UCOffyr9rGo3BJzbDKTXEbAH3B2W
B77S6QqlgO5QK16wFza+56YRTAr4apB9KNutaOj5OYMkVAQ7GipqkYKVrJPXdeloNT3OGd+3nt9u
tfhsjS+d44xxJQNtQ/8Cnnrh+NmvazV9+vnSThWWOzjFyPoXpU8C69tkbZUjrnw/MuwLxhlw7RZy
6lNN2CNrWuKq/UtZpX530MClcfUMYOHw7EHmFVtVLmypK/DrzRMrXmj5tY8q/n718A6OgbfEDqFg
Q1r/2XYnu2wa+gI6HoZm+A0zvfz76b0DML6j4aX1zxIF7kGN4cHR9K09VMO//HzptilKZhBlxPg6
Cta/N266u7w8a99veXAw7AXuAyGfU/VOk6bPs5LTlyKNzGmvkUhsUTms7CDXQBwAtz9e6qbc/mny
ugAcXkpf1BFsM+mh4y+X53AuALymiHwicoicK3zV0zmMjKB6ULGqF54/Ed/sr3a1T4dfxB/5L1OW
U5RlYXiwsOwsAVhZDTCiYBz+d7OQNioOIKsRh6teWh+sP/MWY92yEU836ukspI06k3yE043hC3Py
LfOLEk3DV1AGX32aEexxAS4HZxWNuHIHM/L6KL3OCvHS1WCbLMAAdC2aGQA5EOhGFR/iI+c5xLqw
HWvQxfBiB+bwf6R9147cSJDtFxGgN68slmkjqclqqSW9ELLMpPfu6+/JXuxOMUlUgrozGGgAARHF
NJFhTpzwU/W6exfA94E6ANjY4HPzkVsjgX+vz+QBnO/PReYcSJTv32fmbqO6h9kWqGVwN5rmpJ6m
xpleKX2MzsTZnSMBTcONeM7xIvEYkaiHeNV867JX87hvfVBcUIFsAJYEHMvwuDnXRU8RLGSVNr9W
ysNLqlz2SodkMHm+l2FQBOUikc62ZnCO0iEgXwv7GFUCRB1/B/DEL8Rzxo4AaxVjaMAQaBOoadqv
qu4pxYnszazyajh7lMikViIDanr9UGJ4i2jgOm/vePmcQYLrGjkNhfzcQbVkempSgX/KPwpQAOAK
TicwOBs09EqYELkfhz5QqlfF8WwZ18DfvdO3KviCUqQRKamRRgoU1a2rw86R6ur7F8ASYZYymDpR
Vlra7NjRuirRsj7o5LOdPzt76wtMPspdSHKyehIwDUv5nVQrRUtJHyCThG6v2N2/PCjkveM+wUIJ
z3QpX8WwRVsDm0EQg7maOgkGGt5ff2Zlbp8DfADSwAj78DRiip/KLVBL+wY06WMTGOWDFAImiwm2
D3gNEun1vqKNw4qpz6xlDe7Xmp0XsJgUNxrDPKnphpGnCB5nkXjuLmBKEFiaSogf0jdp+K7vRY6/
r9PNz+de5WSifT4MkC/L35Q6iIP7q7Nx0wBSQYYNmUZkk3TOWmdapiGTmnUBrU5K/xujuwrMEryv
Y8PqLXRwZ6kwwLKOMdVdoBAvxHTr9OhUmFIscIQ3NgKMLjiyJgCzqI1xNyKO29GZVCyR6lvKcTf7
DfYBvOo2wxGjLIYJqcsLMdPWMMdarYP2JIWvTinYh61fb7PWWaT90erB+6hEVbJKb6o6SPuDkXrG
cLi/B1vykZaHOYXFgFvEPfrZ0Fty1SdNoNOn+NJlD/9/4rljFMaNUWgNxE/Gq5G9VYJq58avZ40B
LL2Gqg7s3nLxp4xKLZXkJqg1z46PkSWI9gXy+Sxn1Ug5JSHkD4mnh+4gMKYbFwDVENSaAXcH4zGf
DNbsMaVZKeVBMl665CEqMTTGn0qBc7HxEazmwqh7EItYPFx/tvMyGjAlJCjps2KfEhEGesNULORz
e1z1EvzhAvLjyledD1X80U4ECyX6BG6ftQrT6DUKFbJynj6ZtXf/lK7fHLBO4zVDJwBM3mquCeYZ
qqQ1tTGguqvq35A6ldVjRH7Ov+/rWX8G9OBpg53QMGx59bbNNMNY43EIivhCj0m920lFEzl4dQHb
B4UVHKTlbWjUimKAXzMHY/eXXOq9WCSwXAAbqcDEAYGBs8SZirE3+kSOnD5owHagveW76/L/owD9
Nyj7w4tfWeq+BxbXSIdgaH6r1u+dc/XgegG/g/AJfgtY1hCLLJenBtNqVkkTfPgoPCRndOMLbOn6
IkABVh9hIGYXoQizVDBYCUbtWtUYGInhRnVgy9cw24t7xleA/JaV2ECOBYvHFV5SgCRjq6JG0IIH
DdT7rSCMXdskkEcxfnRcBEb2yflfc4fB15KRmYHx3Mhf7DI9Jk5xNJS3+1fhnUdy6edBD6YiIIkK
LwNvz3Kx5lAPW1JRK6hJoPxCw7Wkn+q//fQbDUWXqBAEDhs3D9pYtxIKh+uiwpATRJ8TtHUErelB
gYmV979nQwE+Bol5JCQt5LW5vZ8jxy7kMW+DVDHdDxj88E/yka5CNkxhlb3lcvVgGakJadsAmJaD
egSHjuDwMuPA7QerCSPjpqItACCMpYKxkC0KLHcbmBjCXNFPLf3UFE/2Z0yJSERcr5uLdaOLO2N5
JhGnC6FLKhBjUTbP+h+WC4lDkAUCiINSEjvlN6mxsU4zuHw1wqAfrXmOrPP+3YY7CXPiADeJtpOl
+GhoiRTFCfNc3c46ms1uvwZB3I18boEKhcxGF8ZdkM9PGL+aWoIi93uVi99tQJCQ34ZnsB5+ZfTS
MIMLuQsccOHm+lGOL40/oauyld/M9OCkD3n6WP6sqkM5HYbQi7NrPX+ACwrQ9P2lVNhFv/dTuK0q
CsfpVEnrgskq3Ur62EvfJ/o9lj4mKeP6MNpgJp9U+npf7YatxklHDwyQEPC/LO6tjLRSq7OE4L5+
bb6j/IEixX0FW2cc9UVEHmhcYGd9eUSGMc4rtZzrABNvpPIs7UVy4B3A6DJ4Vkh3wXfhgYSNEtKM
TFYbhEXojpZH6r0wOaYBpUYgtPHQANHOlvDmDqXATEW9andBYo2Xb5I57ndX4AyxuVQApSKy4VZI
GcZan4uxD5K/EjnJosL7xgYwNwVxH7AcDFm2/Pn12Ia9ViIwo1+Un/OPvbvLCuwgMIMlBqSJB6Ek
GaDnc9gngZWcmugSiZ6T9fFcyOfnb4zZZEbG1CTBZB/q4mFUz5Yo775eH6hAkxbDWaKYzAcfkTZa
SlZPSdD/ju2TowhM2OYX3IjnTGSDvicnnQeskOL2uTugC2wvuya6U9Gqg61FxghlV76Cpqu9rsZ6
hS8ovSj0wKoahpckdMt+dxi4VMSZqE41qlwvoUhXfLv80DzsP0yY2gM8MBqSkcTmXLpxqPtKbdP3
w9QlJxGZKrtHSwOLX29qCDoA2UAKhLtn9dAClWfUSSBph9Q4Sx+1H+DOyUX8PFsbDmsK/xqs0ihV
cB6QSfWqTHUrDqbRsxxPxdzO/nR/oTa/5D8VPDd5XCiZ2ptmHET5EbtdqL5ND314TIW2j+3oas1u
NHHeaRxO4QC+xThwFLeNT2l/msBs1Qme4a0reLNk7zO6byxsXTaVnfd2HKDtdhhczNy6v16bXwEu
APRWI+WMCWNLE5jI9iDJJkmCcD5oituMbp49GEVwX8vWV6BnizH1ygYASJyh1ZWk0yajzANLQxPm
qd9fVcD5ZPxouBuA2fJdsTTVE9uMEfyr4bG2TrZo1t/G72cQAguPqAbYOZ+SV7MGdZG4yQKV/Pph
xD93r85COtN+s8d0rmsgduosIOpLYgX7y174zTc/nlt8bUQGrIYrEzjzm3M008/3f/3GpUbvDrqn
wGKMvD/PQj+AYCWa2iYOjA5W/FUyXvcimmDEFxq4D5iBHFCbimnQj5l+HN7uf8DW5uLsqAZKCsDt
8CX4eEoyY5xJHNTxKXSR1rkvfr0+rMUMESyDYyEHzN0ws2lyM49g9LT6QsqHuXiSRc2vGw4ydACj
AA8MCG2Q7C1PEB6fDo3nsEXt17jD1EAvr85je7JPg3Vo3jBxXt2fmF9q5N5ubRzmdhihsWcdJF45
XSyMKxSxp663RkctG3Wwd1ZmQBaX3yXpddERKqV4l4irhC8h8e5vzqYCjCnW0FGAwXI8IcAcDo6t
g347kMrH0JE8O+/O9zWsHyR8AuDGOFnI32L45fITRmtSMZXGTIOu9VI9Pdjxc9k+zjE9OHT/x6Cf
EQkGVh4D9JlT5UTzlLbSEAXFx1o7lpbgad1YK8BsMDYQyRHkMXhvWYqreCp7mQR581AcymS3i4NA
Ao1nqEyyvif+jcj1mSoyCPaDaviRomtIYGQ3ruFCPHsIb4wsuKBK0pQQn9BDGDuH2Bw8UxRQrF9T
G41zwP8byMEglcQOw40SVMr60G764irrXpGX3pQTz4gvrbrbK1jq4UJTfUzKTOqgx6qvQ+lOw+/7
h3a91YjpUO/BtCANGT4+MnXMLEXCO6HX9pdpPs2twB3YWCYcVGTBcFQZRJU7qF1sDXKPEi6S3PY3
U55O8YtE6rOpVd/uf8d60xGCwd1AJyBOLEj3lvsRVYk90awLg0Z6ybtTNJ/M/a4BAgx0GVpIRiNU
5b9FLTQHo1ql6BqNx/JnIYJ9bOzEQjxnZ/VcrwrVgXiperN/lq0g6bm2TkBnI91po5UBKQi+NJnX
Ta7WapNewXOkaSCk/+qkV5N64X7jAag2AnhWfMDd0LnvMFDlswajza4lJkMZpuRae2cHohcDzRjw
Q2DOkbQyuAve6xo1O93Or5/Q8+6OYFW6f5Y2dmIhn7vbpdPrUlqG+VWfj/pwyQfBVojkc3caVdAB
wH38fnW8JOPJFrghG+JRuYIXogEbBtQk5yKA9jOvM6VMr5LjFr/Mt92Ls5DO3ehEb+wiM/P0CqQq
iGobfffjgF4Y9Eaw1jAVZW5u8ftqwMo7NL3OQA3F3iRCUm8YioV8bvE1JWyT1CDp1dKPdX+a54Nw
5LRIBecHjrM0tBhgnF5VzAkkHrXPyl7KL7Tog7KC+X9gyGCGb2nuuo6kmlpWWKXaN6uHajjt3eWl
fPaJN8+bYYxRMY1Feg3nC5jjhDnz9RIt5XNXuIjiau4cnNEo80rN652P6V6+TCwRjAN7fNDUA4Q+
d5Dy0Bi0CaiWAMEuUseFaNDh+ppBPmJp9POAYwqOzHKJLBIVWZRFZqDWH8uLKUK3rV9O+MJIhiId
iv4L3OSl+LRKu1HpwilIPfKzJKc+P0yOt3uXkQvCi4DsJZ5NvnKRobnaaYxeDpLyZRyPmrPbkALX
diOfe5QrUHKqqQT5RAvK9kXVBPJXawScJzrbVFRzAd5SeMQHUXrMwiVqF8gY0VjorlETV7a+RP3v
++u0qQdpe6CbwcVl6txtq7VulGwZ2CQKTFLTe1nllXopQtOt7gS+Am3PKvMv0JTJu8Xh2FlVFhdI
sednJDGJ5WmikbKrMwsV4LtBXoZxMqAffXmo4t5OTXvQUegIz1l7+XJ/mTakA5QEFkLwrQFZwpNN
2g0aGKQpm4LpETmyqDr+f4nn6VGlvu+bdIb4wX5Wzl2891VmaMn/fj1fg47zUDPrHuJb6RQdDf30
L7+e1VJZUzj2Ybn0aVqiyGmqU9A/K8WljwTP5sbhYWjY/xPPPcupaoZ9aEH8lBxtjEyKP1ARk/LG
9iLSYY3tcK/ZtV5+gSnRicZFJQe0Cd3scXJE1b+Nb4ACdEXipmFaC5+eaYtRLYeJyEFuhG4kae6Y
YVTPIArdtr4DWuBgsNgWOfDldxgO4incNTnITK8cPVtUnd/6jFv5TP/N2zn2slOSEfIb+VNGX/Li
NFNBtWxTBSrzKDZrsEl8tUxVy6iSk3BGrvhIh4dIc6tMUObYVIHmZLQ6oc/A5gNDYuREV6p5Dmh+
VqNDn1yoiFd0ayNAscbaqSxYcZ5Trw5NjHlPzDlQas/8PYt43DbEo5qooVwJpCdy0tyVoAUG7VGp
BsCjOsypZ+5tCUOlfCGfC3Sq0W6x0Y0VJNkRk34x90UXvG/rPUD1BGqQYcBpBS3g8iTVc6q3ZU/1
QNOJm4cnnR5D89deu7TUwZ/WoavqGvWaQKGe85FUu80exLOAGQEbOlT5FkkbpfWiGC0tMEfpsTkU
VSIoLa53GQqQAYOjgcY8hCbLNZL0os7byNQDDHNzbTXo4n/4ApRFAYxAbRfZY85wN4U8tHI3KIFW
vY7SS3++v/5bewzqH3SEIRXGGGKWv39uOluLHIin8Us1u1OGQen+fRVbS8SwTsBvweAB575UkZpj
nMVDrQIweZGnp/llr3iA0FC6h6lg3L186sUyZ9tskC/x5bg+uImQGNjEz1uU38BFciufO6Gl0tO4
iSF/qv4OmnXU1fY4pQ922wuu23qdlor4dapCTS8HKNIw9bsHmzWd3f1LBUNno2ONFVJ4Fy9xhkEP
aWj4lQWKuLZ15X9RgBIfo7YBVzbPzSNJ4zQnaAP0nZocZFcC98nuL4BURtqCMQcAU3AmyVFiYii9
KftVhCfadRTBbVtfB/i/N/K5zSZRO5rVCPlSd9AcT08O9O3+F2wcp4UGbpctmjg0aqEBs8sVDJHt
3ehXLAI8bBwlPD3ws1VEJiqaxZZXrsfTJtvdIPuW9Skln+R/WCVWbDBZoxiy6NwqQWNsRhVVfMu+
RKpXzq7zen+VtvbhVgO3SiAf1jF0mih+a1HXyS9NiMrPj/s6thbpVgfbqRtHCdSbc57N0JHorjV5
mQg4t/kNeD6BLEWmcGW5owluGKiHFX/Wf+jpswMoWy9wxDY/AQ0TzMPA+8YTSGTRUDg9yRW/THu3
v9j6ficGde4bBVwaQM3lxMjaRvEH4607tY0A4Lv5+/E2GHAw8Ov5JMY0zLQ2Skfxe3K0Iy8j/2Au
UBH9X/k8QDnK52oKE1PxqXKO6UO135fH8iBPqOGBAFScDzkRJKRRH2LATm9+ttvXz/cP6JapAOkP
4wBErhmI4eUBbeV81kilyf5kuFkHwmQXbFu9qDl/U4uCfLmKzAIbm8FpQcbcTJNZ9tvplA8v5eAV
1UU4v2Rrp8EtAKi7iRrACjNsJx01h0mW/bo5Jo+xdLy/VGwpuEeadVMDw4cSKIJD7i4nSe80khPL
PsVozeIk/y3H86SdDOU1EuUmN6410npQg5wefGKeNsQsB1KHGZH9PjqbsWeQw+558ozQ41YFW8wb
y5Tm0jCoE74mTK4Nht6KOAE3tpzxYcIwWfhD4+k8pLwCA5Gjzb5tla5UtC4mU47Kc0IFu7K1VLd6
2N8vvmPIYyfRZ1/Sj6Q5ONm5ENGWM/+U33g0mIKSBMloBNWcQzDCyyla3Zn9SHmYxke04/RfBhGd
9eZ3oBYN95JFQqtgtG5NYvXy7E/Kua7PdX4u96fGWL8emKzRs4+mDT7Wkp1esnWQvPvmIU6TA8Co
+71L9OIA/gu6JIQqfPNe2ERlD/9v8uf2AOcv8e5fwI0jBbzSO/WwzW4gtw9dqCZ4KmTNb8xTa/+y
SoKcwEnEBL2x28h6YzwRCA5R9Obhgz2STHOVKJofp89ZW3v1RIEk+5sXzmGIBJHd1hchUYbwDrHX
hm2vVZ2k6aj7dtwcdeMRk9JBzJXunk6Ay44ejf/Tw+cVG8YZjDnduj/YHy1aud3uhjVOAecMllKL
KFWDAjl5BGYjjQVbv3E7cKgUHCrWnAuXcHnLMyPUCkw2Mfyifa7US5U/K+1Ovob3NUJm7j1wYZNy
liqGJCJzK5eGT/XmqNiDN/6Do4OP+E8D94Bk1G6paRaGn8av43EUMWZsvE+oRQDrAHA5g9dy4qky
E5qXiu6bmHQRPun00TFPcfIE1gBhwLq5Hze6uJB+aka9R0VK9/NOdVP1YJdeZ/1DKLn4IG7Tu66e
4uZdSXv4I+/P9cLIgtgKHS3wSkClsdxvaypHySlL3ZeqSxlfLvdt1YYvgp44VDsAlAL1F5+QSDQz
zTIlwoVIXelHJkK6bq3/rXhur/OiMydaUd3vdUzUOrT1s60LigXM7eZevcUXcFtsR1k49Bm+IMrP
SCAXuUe0Sy4dAdwo3NHc70XjYgP2h41g/3K2vXCaoUzGRPdHRlN3pJ3A0m7uB+gnGSQLlQk+Wi2S
EVhDY9Z9g5zL1HVEDMVbGwLkMU4U2PFR4+KsBwZJVHZalqqvDacuP2mVm4io37cei1sV3J6nZBhS
1FhUn6AvafZG9bEgh2R3JxksOVxOBvEEnGlF7TuEkWQWSqT6RnYgb73oDd/aB3jQmobStY1OJG6d
hlkqFF1rVASsz1b50RDRvm+93vCaEQIA6YXEMie/NQwzzjr8/M74RuzPaXYK0VbVf9acr/cv+NZu
sE4Y5ukwq8uFNJWKXPjcS8hP1A/UOZbzg948KCIyh61LeKuFuxZK3thxVuBzqHOYx1P0BO7uAayd
oav9DcN/eGQZJAVZVASEq7bwqELBapJSbH19rH/n8UUI0N/afVZkxjAmRAUOTzafGelcOOxw9UZA
MZxZNIduc1MATHynjMIl5GxW1k9a2SPPjS/wog+SfKg/jCLQxdZNZzQh/6uDe5UsUEZKIFJl8fh3
Mp5a5dL1f++frc1lAu4FCR32r8ntetxVNNOMUPFV6cWKHzHuZK98DNxCshzONFwpkAAsn76wkXt0
5RtwpIvUrX8MsugWrj8AoF0Q/cHgAnqB0WFLBbOsIt6X4EOPT3Npunm7G6jIWqDQ5cMg6Axhy+WM
QmUaaykxYM5j+WiPyYHMgudvbUhAKQAQIcCQ8AxX3AVRCH7wpMt0v2q9OfmG1nNUm+Xou6Z5+zeD
lV5UtJOgN5C3iE09EYyGaXU//DCaj2H+8C/ikR1EcyawkXw2e2zVpjdiPHxy8tSDIbS5/oN8+MxA
abHZxjyQus5BmyNRVBSa6ZD251b178tfXzesC0JvRr7EsJacm0asdLRjhxioJyBqvYC8KBE5Uxun
lRGFsMgSPQ2rOUyA2JSRoUuyfwp1+VzQvQzCCO2YF4jZCyBiR52Qu87gXK6lIofF0Jvp+LGrxuP9
Jdr4/YyEDwYJw4UwR5R7ihQ9jws6JJov2d96v6v27zDcFwu7AFAqXELurgFGkLHRqJoP+uBy+KLv
z8MjH/Gf/FVwGqW5Zda25g/k71Q8x2PhOuN5/xLBIDEOW6BqATpbGqTaAK+NoQyan+AA0e+NLvJf
18cUqQLkVuA84RLgrC4VyO0Ibtky7n0pPWVo1aMujQSGYksFOG3waoKpQltlVxqjTdDfKrV+NV+I
5afJRRPxIW+qsDBrBrTIaInh0XJNRzHmW9dbX0kPOkZKKq5hC75i/UTDxr33EAN2sYbY1CRRx7Cy
Bj8av6N7bowfy/lg7y8SgpWCcXYzwgIbUJXldqhTYRB5MgffwdQCUlKX7K4qQAEjyTXh8cPT5O6c
k2kxitrR6Jdf4/CzLoIsrP2+pXjuvGLSumr3BcTLJbD+xLMigOVUdzBVt63dzOk9WRKgYdYbw/L/
MCCsTr+2IlpNqGJKUeFjDrEzqK4eH2mkHcq9o4jhk+MtQnMM40tGJMBtDZBJedfrSu4XrglcuyPE
tq9fbgiH648me4xNWDGfAi2Zj/E85T5Bl/fR/OtMrqocRZPE1leFaXmvumFuwmrQF6oyZKY9tCRA
ZLpaRVxRvMcWYhmALzTwfXBF0qcGqO1zHyRWYCCKRfQ9m/JBgQLYClBWoD5Y3hHSaE1Xoj7po1sw
O2jR7ocbVgozp8GhxLIrvF8zYqiKZpAk96XhasW+lR+FMLStL2Bv9jthH2sYXH6BjvkkWQeaLL+Y
c/dhIiLHYGuP2XwpjLpDo5jCZ9QwuTy2mylqfJIecqu+tMp0qfaDb2DUb5RwMcvcJV1DRyjJZU+q
3DDY+/JhfAE4+1C4wG7AjVquUTNpXR+2We0bLh2PuuT9g3jGloEiFZxxfpeJA0rpMJ9K5Lki4Ibf
im//IJ/1+8JzRVWB5/espTAe4xryw/JLdpbjz/vFIxZCLQHAVNREuEhoKsoqzjFhzaedN73mg7tb
PLKg8M1ghjDHgEc+6WaoYAqd2vry97F5HPPdsCTWifmfeO7XzxXWi1CI70yPvMzybqcJ4uGaAcwL
gqxVFIcG+Li1wNTgR9/17psG5v/7q7NxvUC+hGoUoOCAa/N7G5e2VJEp7XxZql0ZQWhaeJYog7Jh
I6AEMB7kaZB14vHgFpUlNNxknZ8Z5SE5hsKBJxvv5jv7LBBuGBiJzp7lBSsK8NJ0Rtj6k/k0lo90
fJrYHD3BPdtaK2Ak4JqBCthGEnOpxWlBThNLWKtpztwo/9Oof1RJRDCytVY3SmzO6+iR1yjMHmvV
GF+rQ5cL7vLGNzAILIsjgH4GB+3yG0aUcOpOVhpfCs+xeqjn/S/OQj7Tf1MKVkrZzgoD8tGTLDmv
g3aYRfSkG74FnD70bCFJBjgmvw0qyRxltJPWb7DDtTJ5uvq1yYMxD6Lu7f7t2NgM1scACjc8PzCs
3LsgN7XSjXlZ+18Vx08nwVqtpbP2Z4YcQicjpshz8UqH4W2tSmXdr09acwnbvRyczLUHbSIbugU+
JX5uizKrRknyUfOjMnLrOnZ380AwBcCegRIQLUrrWrAsWWNsTEjPRH8ee/J779qboJmAcAdwkjVm
KO2rVlHi3vCnD2nzMSwFEfXaZKC1FllQ9JFAyWq+d5wbDdVzRfWb2iXGoXa8sL4YncCh39hiMBoy
AB18FzygnGGy7QjMhmEj+Zab128k/HJ/jda3GUVGxEAyKFbBvb3Cng/ErpSqtH3at5870BDltQaw
pPT5vpqtr7hVw/l4NDX0KbMqTLdTC1eZ3X7cHclhI1jlCfxfOE38UPrObNGKqWCv9fqXiukegt/P
VnnpxTPYNpI/zNNGUMIZpVCLVTMvVMPP0l9Reyq/ysXzqJ7k+UTHv7uXCvvN4DbgpQEAlFOl2Bjq
nlQaUmVHOXrcPSkWkz1w10CZgHZME4MfOJT4bGhk7mXJ9HPVjctLK4qoNnZ6IZ8zSTaV40lWqOUr
1zpMXDva34xhIrkHZwZIbUS4KvcBcSJlzVRWst88xv1LOO0GECzFc7+/VzHLUEoa2U9cK3QBFN+9
u4tfz12EUsP88GyEeGp4MTlQEZR0wyhhQK8Nq4pwFkvEnR40IoVxmAAQJud/C/U5JA+hdHJqwXXY
2OSFFvYrbt5oebJAg1IB2aYZfwr5JQlP91dp/RUWQlnkI/ElmI3BX7cukWQ9BbDNH1KgXI5VBxiS
O4tCZ7YWy0sNLUh5Yugzy5TwNoMOcTdjhsvkW845mz9J06dO1DSxXihWCQehIlIloHrjY885UUFI
GDdF8MmudRd2ReB8b8mHnYAfwzj9YPmWGwEoIwrlDikCI8xdW0nc/SUaZJNA3Qq+I3isYHBZKlBr
I84ym+ZBl4I65ER2H6SFeN6vT8IKj6sF8UT9zKgwyOv9g7S1PgaqxUjyIUDEZL7lz6djTZXYVrIA
1ECu2ilusRuRgJmVpvFewoIDxlMpqVGW1lOUZUHiNuHXotj9rCGnAzwh5tthNDMCuOXvn+W8tOxR
rgI1B4Fu46K317u/QuuXDRoYfS78GDydvIOa66PSKoVSgSvrQGS3cJ5ixZWz5zzGpNXd1Thk7lHP
RY0D2Va4TMuv6Vopn+VsrgKvcT46jtd1B9NVxt13AlpwHViHD55RnpghAyVwEw2YaaBnshfOzqHZ
31C31MD5ZKOdIqgeoSHt8sNAZW+ozvd3ZW0AoQEFDgYnhFuvsnN9Y2AdMK4nhSOXQZU8ZgVSuJem
e2xFcJf17YC7hM1/Z2JDgY4z49HUmOWMOxI0bYkWExftrAJDvqUBVaF3wN97r/XyOywSk9GJ7CrQ
6Oe8eNnNQQmGPbAboWKDKjiiRs78SWExKymlWTCFL2N8yPffbshHysfCgYL7zeOBSlSDLCcNU0x0
B6eYobmtdNm90RjpDm8GjR9sJ7hgXTHobE4t4+LST6X0wawfAbhNK4HXsXGcWOYTvcRo0GTDApbb
EJpKmtpDnweSm9R//iTOL9H80w0zggwQptIw3D6MLXdgEySPR6OFIZeM5DkeDE8adK/CTIJRduPR
rZqv99dt42At9HFflJIq7OsY+noyHU29Pcqi4tPaO0DaGzcQjiZc5dUky16O5zEZQeAYVic7JK5u
u5UuuOZbX4HhLqj4IrWFYh3nDWpVl+p22RWB+n0YDvu9NKTlkHK1wHLJgC6c9AiE3HkeKkXQTd9V
9c8swodsrRDSuRjzCY+TpYOWp0pJLatLbRUUmletdZ36iab+/V3eOrfMAgJpBjcA+7HUUCVAE9eg
sQ2K7KjnL1J8RTFTEVyOzU0A+z2sFFLrqNYslaCnvLSzNsmDyvmTXbtYcFK3VomV9XE7trBydkpA
aTUbWVDOfzTns1J9Uae/95dpSwVyWf/TkKisGk2KmPTpVIVZUPXPtnXuR08NBX4Os6RLXxn1HySy
YKgYZodvLnaqVgOxc54GTubL+IT4c6lq7oT/5PD1/tds7AdQUxgShR1Be8vKlIwZ3ITegEm03ky0
twr2Y1M8plCgfwlJIWTPltsdTnNYtxT8iukr7Q7C8VAbewFYHCwggL1AwPJInVwnUihXRRG0qpeG
nmF50+5OFhXNREAQIKuP/0Nya/kFUWb3ZIaS6zB+QgbMnZRTXR91cpaj3fEFFFiMugnuCMuWssW8
8UO0sRy6uu7Kq5Zlh3MZJYK7tzpW7/LfY1WQ4a3ozs1JmlRit5CvgBh58sAI5jW/muoHKX7uPFVs
qVAAQUiMy4iPWn5JmsStNuZ6fTUBwTxmosGvq1OFlgbM9AVOgbWXr/pN1E4aas0s6mteXyT5Udlb
I2IkvyiEA1jN5qfwwOcmS8JeT0l9rbW/0VHLBQZk69ej2Rs4QgOOOQLi5eLMQ27aianWV0f1frW7
2ZXw42+lc15a2WVmZ1GtvlbZj4OpCUKk1YXjpDPP5OaI6nEb9RgYUV+/x1MgfR+6L3sPDjA0SPCi
tRK9fCg/LeUjl+UUfdTVV4UeC3oU8Zyvl34pnrthoyynTZ5CfNc80/JzKmJg2ZAPiCiKc+gagyPA
zz8a5ihJxiwer4M1eEZRe+rb7vXBPDy4GWiGB7MVDyyLwiYlJu2GK3Hchnwg0n75qFGy+Zl42dbE
n6ZiVpONjrFre2qcEsljUUKRHe7F0waGKdhSoAOQowGemdvgOUvSSbWIcXWS70Z8pWhGk08iTPP6
lCLnCvYYXOJNflEjnNCoRvVrE2ja6LVNdiQiLvuNrV7o4ByZvrVaxBjQQanq0eFLpYkCX3aX+KVC
CVxHTosFdXwArxddl1EFGkriZdpHWJNTmv+Rpwe0bSZy/3D/ZG2sGRwN8DfAMWaoWvb3NzdbBpts
moOH7GrP8iWRPRAtYiz7eb8S8LGAo5NN+YWepZKy1JUwGibtavVvs3XstUuxm80bBWUERXi00Tq9
BrhgqGZoRVmi4Qp6SnyJWvf+J2zsO4poKCcDsIh/+CjVQJ5dI02uXTPp2BgHZTfNKKt6oIrGMhKY
/crf8CyRQydpHPvaGj+HH6RJBb9/Y59v5fMlCbOxMHcGueBrWvZsGIYOHkdTxA6+sUgLJZzTpNTR
ZJMcSjCJujIvkuAYbYnHuwlmHLiWyJeyv785q2rczACPmhYClMc/kS24CWvpwN8jkANfMLiJUHxf
SsdQVk3SaKdd2/pJerCzy/0DtLaAS/Hc2hR6oqsNgXi5fHash35+GKazlewGJqAf8/YrOPuUZvNQ
plKrXfP51zy+0p/3v0K0SJwdV8umjPA6aNeyvWQfck2ww5uLBHuEegFsHxK+yz0AoiI3aWng18sn
O3Gn0tX/FM7eijuWCCEosMcYL4+YnTN5YamQpIzx2GWj7jpT4eaV4LJtrRJAzhhAitwoIlL2mTcH
FQxFeUZjx7hiBI1LMb1g99A69gk3CqylAjMu5rgEMOHaab072F4ot4KgYesTEKtjApCG0hB0LTVI
Va8hQarq1y8lJnaboSivsSUf/ISslQCZ91WaGvz7CdXKzrwORXqoW9caJMEmsDVYvqPwAzBOEzEo
igcYjbf8gi7RCd7p1rr2w8c58pzsYTjXgZPvvxELNZxrLGVxEjk21JTU071o92hKuEyo0CHaRdIE
aHluH+w5nNDH3OpX0hyb/tiKOq3f397lMiGvhNwYbgTIg3Cqlsuk2bmT57YcXpVPjWW4ah65ofGr
1D87tDhI5UHp3NLZW/8F0hW3j9GbQrHKJ7XCzixsayzDK4micyhJJ3+vlWKAF9bkgboLUB3c/Suy
1mkAq6Gv3eS27VEyBYma9eGFfPiYzNcEJIgfuZgYJsk6LaGvMaYlgU9w/+WAfAy/APEl+5PPljld
2ckpgCJXRa1dKzsDWPgPC3SjgDtVTTjq5VRBQSmfmldZ3W084McgPkda9721lBMv9y1ICMpIuiKl
mJQAdApqXOv1h3zsAKCKzKPkkzOJEkltMYTSNbOecuU8iDp7184SRrW+XwqGwVuZDlVqkahTjOTV
nh9y5zU2T/m0+xFaquDMRj5Whty1UGFIHhJ8WbT7imFyF4tFGQQFV4B75CIARhMjt5NXXX7IHgsR
HcfGDgDjoiPbgz4IBFWcN9MPJB2yWYpf81+kPWS7yfcQLOBxxuuDHiHwRXGrk1SZmlWTk7xi/gsa
LIq3vcd/KZ5Lqqt9bbZWD/FZ/mR3H2pLcP7XT89Cvs25MeAktJNeh3ylO5RWBtoHNynchNYHaqcC
v3LjrCKgQtIEZUxUUPjUyRibJkmdLH+1zM9F17vjeFZmwfes3TKG7vtPBzsNN/5MlTX/j7Qr7bET
V9q/CIl9+Qpn6yXBne7JMl9QMpMLmB2zmV//Pu6rd+bggw6ir5JuRYpkY5erXK566imgE2rMoRzr
EWyIRy2mfnTcLZTFJNKJddFGIMojTFKBEmCmT3O5XyUQzMXFg248SFnLtcIji+wyivLy7Svjnya6
F0OIAC7GRCxYQ1ONG6Rilg/tFJeJ81pkv7oqMHb3fsH4gLeibA6yQMZJkkFeDTnq/SL7dVIP6cNm
u6oVhV4ML+1+pqCZKLpf269DOp3y9LXK+MYhWp0B+D7gBXDlm7I/luupPQ/ziA1qHT8FTYY1bsyw
ogpIaODSQbmUYDWQjBKN0PpUbVznFWSOQ3O0s1O01WdwRRNQuwG/GE/1d5VbakKVWqZescF9BeAz
MOnnSnmq4zbId5dD6Eg9IC4DgnB0JUB2fzlPXaR5ari9+xrT+il6LDZdmBUTtZhAsrCJniQtHyb3
NftPyw6Jd7LSwMkPzlY5qbRhwH4LRC2e1EjvI18js5XEujcUYOsy3lLr6fu5Kp+z77vMxn8nQLEO
EidIotzcRDljHXj6e+NNHeKDg67Rg37432bQl7JgRQfsSIIloLRDOUcfWICOigg86ODKwJ+RLqOk
xEOrYhqGN5VzSpPLPmdVbBCC04IEFg8tbJGs2RSplMSezDdD/4/3Mza+3t8dWcDonY7QNNjY4DAJ
zZOUzlNZX7RxRV+S5FBrfmu/GNlhNDaCM5Jqo2wNL0VUBokgIoCEMuSSVQZz47FJUPn8oLVvtP06
GTv36X0KcTtgx1ywp0kql2ljA6/MjV+i9uRqryUl9zdKsn9iCQ6MH+g8UJcsdHt5jEp07ubeHEek
obGvmW/6zp6h7xPA5QZMHkkyMCJKC8jLsld0ZnqkGI/qyRmO+78fPisqkgGQFwzey+/X3NrhWmx5
JB8+Pw/WvtZm7x+P1DdCV6IZ7Q0adVKNUlMrx0NHMNwM38Zi48WzckzBj48ArjiiUDRj+fXUVqjB
kzF+YZYf0b8MO9A9v403vPr1WdA9HE4r4hrya72IAfKaJzV+ifVHA20FrSApz93W83lFGQReDfEf
ZNiROJZVzhjqZkCalOSt5XMD4JmHnUwGQhx4wAF/DKuEsySz8Wtu1M0tUrGk6wKzvWz2BVvZKJTT
IMwKpwMuvhxsLdTUzXin4qxW4CsbfdV7rEGyPe4EGGEdkDrwUkAo2tgoVzq0U+5asd7GHpn/6rIw
/9oPu88tJhB8wgYofwAVkKxrbLlla8WuS8r4GZS29j6v8v37gcvBVonugvjX8thqCkMYI9dd4ign
/smiG2b11iYJQaPqH/VTiP7IUb52Gm1r9tyZ9NqDrT/P1WmvzYAAQJUrmt2jO4Uh3W0li5ntldNM
uv7zRB+SLSK/te+/Gl9uhj5GjuJqKcb3wjwKpp0OJXYff5C1BOO8KIOQXdbJcRGLnqKZIEjpG+oj
cpacbtG/rq3hehLpiDKrsEYbTJokA0eZ4u+MJd2sQRKBN6c2Q8P7mThmYFYoAvuxX8TIV6Eo2EXB
CDK8yxPKnYbbWa3MpGB/Emb8vD/6ralD2ZTAKQmuV4Sbpa/HU8Iz0rK3iOaFGiNt+cTTt/tTrOy/
IFlAgRySh6j0k1RMrRXQ5piNRdCHzM8fk/jv++OLT7wKsAoBoCRYAJVwOcPUSdY617MZhQORQ/Ty
77k7Fyn3QbLho5+ar2oHeMcbce+19Ygj62JVMN5yloxHXScKFmwC+xrw8ZHaW62Nt2aQRD60eZaM
KNYiMS7rwvWZ83Z/y25vB9QSILgEywGOtZtuapXrlUBsdhBJYR1t7zSaqY+UjR/3O/m9DFxC6JyH
7QJyA+BQR3zJVWSDowFgOTq9QVjpBQn3FbYVwL85wWIGlBagsA1PoZvE7mQpbpSnjU766sn8rY9P
2s4Wj+9rAPARf3GfCqDocg2KPbjoUq6ZpMj9oXgo3L1GHDkg7IxoDCfaVcnR1lFT8EyN9InY5bFU
nrLu9b60V3YIo4KvEffbSuq+z6liFn3NiZqjp/Qnkz0qyV7fG0tA3QWi6ZhAYASWW2THVW6WdTwT
9AK+GMUB6fYPbBI8V4Gyc9C3TZWsuJpmrltFOidlAaaWOg2ouVevhb+EZCJMiaDWlpOKuTdVdusY
EzHiwi/Kyv/AOQK0CChE2EI0FJcJKtyu0bzOmnXiFgzdts7KFkGZFHMQB3UxgSSF1jTyHmRDOkG5
kK8Zp6R/GOs4oPRHr+/Lyv13KuDKgWcWUQG5YaI6I15A89Igjv2XHf3M9ktbaNr/D69LAd4p82aX
lzmG92ud+nO++9YGjglkOUhe6RouQBkx02ao4OmrcSaa9p8uY/5evg2xQWDScwTtE0pgwFa21Ai0
27TACKNygnK5qPazDa9gRadF8gG9bQQDwE2np7adUgTjKL6ffbdH3+7Oxk56rP+u4GoKcUtdmW6T
2fY0sGImqXMwf7basWgvbItr/uaqE9uERJkObgG82WVOPaYVusFmTGLMB4sH5d7w2LsYrsaXYksR
V8CjHdfwMOvT4J1j7TR2F33aiHyvS+PfVUg3BOtc3pcDZjFQ72z46Xdjax2rM6DOE7g1cEHeICCj
koFiuXc4sapP5RBMjKRbF+maKHBaEf5GTBR2VrIeWeemnCsm/GTL7/xqC/CwtoLr4eXoidvZXjFg
+KR3Dvrv4WVAcc39i0584cITxGFCA1coBCIQokR8eWI5A76IU9TyotAprYP4YZ4Ce2djzHe1MFHV
Dg5FdBe4qcZUHQVttlMVJ4qdlOM0H/evAeElkZoDAOsG4p3Bm2KIEnHiOWeqHOb8U+xeoi21WxOG
8DfAHgvfDIi45U5Zc1QlpZlyQsen5HvfHNTkA+sQvQBRW4PANHDxyxniZkgit51nkkdhZb64ueqP
NFC2YH3i2pdFfjWNTB5SoGIkUnRIo9QOoP1s528Ve9SsQ6GjN+3lvmhWrlf4mgixu0hviRO2XFLr
pqPXR3jpWcoLbEnBT3X7hCiXvRVUWdFEEUtDGBBN3RFQkzSRqRrPuNOrpJrfovlkjQ/3F7I6PpIe
4hRD4WVHpK7iQhumRiPMCybuN1vp/a3xpe9X2zkueyPXiO7RIENtbLP7TY/EtQDVIuCOjCAO8FIU
apfoRc4NlahJ5uuH2duJtBRaDtSO4KkFMh+tS6XjW7tsLAqkW4j7iVPDR6u3DW9zxVYJplrkuODn
3DK99mWmlooIG8yVj7I5+6viHVHbeF/QK2qO0iME9RFJFOkh6V4ynNJ1Wgexg6GB06yDsdFU/SHZ
aiW7Jm+4tIhPgB4X7LWSt6ZnkelEM4MSGl3geSwo90bpIA28IEWIESXwQOwsxd3GplWqtQ1XBLR0
1hOdtuDz6yv4dwLpxBr2jEhVZ8zEbE72+Nj93i8HAf9H+1ik+REdX37/1I5OxyNtJvQHVx9dg0Q7
W3O9n9f31uuoUUVER/ajPGdMZur1M94Wf9elb4EC7/4SbnfIAAcBcKOCrRuYTknjKhDrWVrK7bDS
HtOnNNot4eXw0vMOnMG2NpcYvnx2q8BLg/tff6sIKL0Utaki84HstaTOTknNSi0sK9QadAg8Oeml
3Z2+Aavb1RQytNZgUVsmNabwTn122lubBQELoCUqSOFlgktPDhJoVVwaDXQ91IZTfbTijbvt1hzB
joryc0wBgyGTyDox0K5arLmhNr32uNAai6FK5WJuuQUrx0gQlcC1AVBE5D+WmsBoGjeKNrhhqv45
PJXu971yFkEg9P8V9UgizbgcPs61blCKuQiHyletwXeY4bcbOajbJYBrRZBlAfslrglZmStumZlR
5SFPg+qFp4f7SxCfuPRolsOL6a+eXVTrxmS0MHxk/ZjTo9I9H8fopenOtDtrO4HUOFXIojmCzAIB
HHizkksDMkSHul3Fwlo/MOVcVRvH6navBPpYPCZQVI8cvGQ1ErPWWd41LOz+HnJ/J2Xm+9fDQRI6
DRjnTU7Ty/KmoXPGwslXRu5T1F/el8Wtx4c6SxDa4N21Fh1PwAiQg5BdC3nVBl3it15/qOIjQ6tU
9Xh/qpWdwlQCjYrfYmVLsTMEb9hsmFpo2A+5/aLtBLyIEeEqiQgmUuSAUEmndvZSZW5QnBHqaM6t
6uj1utWU8NbG4hy9e2VwjxFCk3QvYpwZbWQYoWmd5vqRzyeennZvEqaAzwodhxWX80Vzig3MmW2E
dDhXyYFvhfZXliDuTsgApvwWQmBlcaGj1fsUzu2D4p1i49nYCgLeGtp3RhdQEsJXQoBI8pWymcaa
WmIKlOpF8Mcuzhx44361E7Qx/0wiqbVuoZJ3QslkqHhg//LpVhHM7T4hWWejKzEquIERlqNnfJ5n
K4v0PlS0g1YfeH6atuoAb1UPpxAZX4ElXKkusEwUj4ygtwyh2EMWlEWACA5aU/Q7C8+gGGhHh+Sj
IOpG5Ff2LVUtSc1Ba/owMivAIr8VW2T5twYdVxI8Y7wbAWUHjGep2a6raFmWdZjgj+gPrQhcfkbH
wzIwynM77najUOIL6hK44uC7vOlpJKiilNnJ9BDN6WhzTryNy+n29IoSYmQTwPYCYj/ZitRjVlQO
jHo4smdKT8DoaezEf+3VcjEJDhe2THSxkjZMV4bELotEDxP90Bh+v1/LBf8xGMdQ0QjGDJk5FW2f
4rmE/odcBYf2U6EfnC0s0oqCXE8hazmL1YpZoFwOMyQh4yDVAUjauJu2ppB2iQM2V3oFpjCmp+zP
gT60Ww2ybmfAVWTB4UdaCoZd9miHPp2rovEq0s9/2vlDVQ3bPFdbc0irADf+lFu6UpFS+ZSXFxMV
2Ma3+8dJuJRLhwoHFhh9QfgBl1C+l4Z+SNM4dRLCi0PlkoGhU0/Qw8VlLzz+4/5ct7e4gwwkEjww
KXBM5BCROSQ9M9shJZ3x8GpFu8062pwLJh8ALgHlkmtk07rXE9OKUmLBSZ8Cz/l+/+tXhLEYX/LW
1MqYEPLA+HHxoNJLrZ7TareBEktAtzVEbkSxvdjAK+/WtRTcfqmaEtUeD7xyA/7X/TWsSQDYMHAR
AWoIUIlY49UEesS1EjdTQqJH/iPf7y+Lgrp/Rxf28Xp0tatSINETYiim/7lutpT69tZbji9JoJsL
Pmoevj7tRTb+qFd/ZurPIQ733+DLiYTSXC1kNsvCrcVE4aj85Z6U/Of/JgbJGaRK6aTUxPil4TdD
sMW5vHJSRZ8f1E7CZUX8TJKyFpVq03heTJT4oPxy2XnzQbxyjlD8BMuBV7FQZ8kwZYXbKenc5kSz
4j8K40FDjHn3Fon4O8qJ8e5CSYN0lgxDGZXUrGISpY/xozdtaNrtFsEXR74coWpkIJHSWUoYmPBW
RRldRxTrqKH1zMAysNof965hOYm0S27itLiF8o54+fOgf+o3wja3QhDviXdYNbCYSBEu19BlRVQB
ndcTdf6kWY/lTiJb+H4YHx4AfACEJLBZy/EBO2dG34KBN8sv8xdtK4O6+vn4bPgZMBk3mNg8V63G
RiCf0PbFC6KdRcrvXy+odADtcMQf6Uk32k6iqVTtiZWHyc9pJy/7zfBidVcmIuGWRntv7kmUH2j3
M2N7kZ3YfGRSgI3ETYAAhCRcswRvYzfbPcnMwc9PFlCq9w/nmgZcTeBJGuAOTuXEudmTyj5Q/aC7
Z7M9359iTcLXU0jnX3HiVJ0moydmlx51phzq3//bBPpSCHAl0iRrsIbO+WX9ioyPDI9mEQKjgGyQ
jNsB+WCnzNbUk/ii6Znfu1tkK6sbhIAfgksijCIXX9gjEDdNDxVQo8/po1rvK1R9P6OCBdxBIyeg
2VRJxB4w+a1Wej3xLikYUvt5f9gbXiMGByAIBSQwpsv9V5tE73nHG/jADw59c5uNYOLKGQWZuUjB
anC04Toux2duNXR23zFSs2OtHCrn0mXH3UdINAxCnZO4B248oiRv2hIUnYyYJSJYT1r99/3xb9+E
yJQJsDxQLjDRcifVDlHjMdaMmpjmSbX9wn5OvbOWblSPrG0ULnxQG7mCgVB+FNZoQlo0zViTtg+6
+iGfj9H+zD4WAhgeqABEYl/O0kRUzdXZ9bAQ7tdakG1Vba9tFJ7MJoCKqFyAd7GUtdfi4RyhnocY
yU/Q+wYl3iHUOhjtbhcY1ZcWyMoQoRbnVjLcej1N7jgxRqJO8UE9vpVzX9FpZC4hCbCs4VElV0pm
hWqidy7lZPiua0/pFsvU6vDAfuniUgY9vmTyBF0mqNwqTvLnxP7TMb/dP66rw8MYCWpGVJ7LTFkT
sisumoJMBFx0gQIEB9ty4ldnwBMNjxzczWglvpRzEqsaQhjGQEwDWYi69reiMGsTALKGhCiIQ0QJ
+nKCWK+TrLeVHui4lj971W40EzCQoH1ELzDByCSfHyOyamoytydzfSzpaVQOZn/aLwQAIAFfQ4BH
2D5pBYwXEVfngTB0QD/W+LV/fOSxEPG28ObHKV2On1X5iHdoPxFTf7GtLzsJ5cW1g4JIuI2iRQH0
TLoVhpaVvGmVgcSdffiltB9wHNEfDahKwYcvMg/Lz6/qPo/nmY5AmvwcsouebLgtK8YU44uMH44o
MorSAUojbVJd5g2E9896+2SkYc9e9kvgagpZCZSkbT2eYYrSo76ZFL678TZYsaaG4JwW5drAHMtR
vIormjJ1NhBx0cktPnP989hf1Mv9VaxtFCqqEepE2OW2KDzO7H6aup6TXn9BazaWntv9QR1kdkHG
gLwGaErx0lzKWmt5g6pnxomS/qEE/fR6fwVClMvoF5ATIhzliYa/CBsth596Nrr2pM+kaU+sDcAZ
EmnPGWxS7xfZ86ge7k+3YppMMA4hzAb7BE5CKYBhMORlCzOCv9oOgQXC43QLqrEiEhNWD5gWMG/c
Il8Tz0BKzoF1ihU3aPRPufJZbav9ywA8TpTbiDY8N7Wqo8FgHlk2gJD9Z+5Xw/fdu7QYXhIKnUqH
OnmKzi8AxLFzlX/AQIG4BbTWsFNAnchFQ+00TFZaeR0BJo6etJ1UA8L+LYYXunn1NHQoN9KmxvAx
SjrUcLB2UvbeTCAdo7y2U6fOo46ks+vzH/NmC5uVU4TINh4kiNPCwsrFyKoJn3ickpHYSTC5Pi2f
umm/a//OVY/HLZIZlhyj4mgyN/LMHkhbp+cSiYx5PFYfeMBZeDxAxYEvun0/8DR1UiuNJ9KgFNYv
yw0ju6LOi+Gliy7uzJzPnjISLT5UZfARNUOMCqATwRtyA9fIB4AcRz3DNd3VBw0/G5fQmpRFaSHo
eYSpkD1uJ6lmRDmtiQAy3aEpaBHMxn5PA09PUTkPXI6IVi1VYUimKHPGeSKACfhHvCP3jw/CDVwM
wBvDGZYfJYMbm/1gdxPRp6BH9WKycUpXrlFReCmetg4aUTjS9+PFOE8sikZoWvBL/ckGv95qSL5y
iJDLRfcJQc2MimTpEIG4ZVCBOB5Jl5/m4ryz/Q5sBd4JcMUQ5xQILNldzTzFiCbhbo/pb1XzJ2t/
0H85gbRFRd91FkDG8OdfuP6UTA97LwMMj8J88X4W7JvS9pSaNhksg7PnjJE/m990a0PEt1qwnEDy
JvsBBbARwMvEbE/TcGxpOOkbDuWtiMUUqL18h5mgO85SC8Y0adyudRFIbT7HSmhtXMcrK0AsFmEk
AOIF6Zm0RW0LujurZT0p1OroFOlZxc/Ei+NuSQAdiAoweMVQCblY0eMsBfW91pEutCfvqKv7nz1g
GLqaQNqmjupqaeYGJgCL7uhGfmJsyHpFEPAiQRuGlAI0TS6GNSOXJZFH3bCwa78qjCBXNwIxazMA
vIezCgI6ZIUlWRipN6oK+MQFMEOkIoeNvMXW+NJpdZQqsryBeqHJgy4/sG+7ZQx/6N/PN5YnNVWd
YeQdhh/rYCpKEIbNuy02yOcdADUFegE9CsUCr5yjJu7AEIuq/7BFuwH0HfP7rWbgq1t0NYNkkNqW
V2OjY4akfJm/OltUISvahn5EIl2Om1O8z5cL6DK95Z6VeeGcn2KK9n4P6f5bDbyhIhsvCoPB5SEd
oimhGWMIKYbA8PuWWvne1/1iFrghIEE10Qxc8lA9o8Jd0UdOOAbV9NbFG6+q21sT+3M1vKTItTXO
lj5g+JKnaA10SaxT3Txk7v6jhHIvwIZAT4p9klG5aWwY+WgWUahWgZ5+tsqfu3dpMb6kDOhVr2o9
QCThbAReczL2u49weETN7jse9wbJY5az0oxzG4XO9IX6BX25//krB3UxvGQqaIxHTjlgeCDp+t53
58MWLdKKpi1mkDYoRwcXc+4xQxO4/THXTvcXsDq8gwQD+vOIOIz0DhzwkKal00VhYan+g5ntLyRC
CRkYQtCABlm2G1M0mYWSGv0YhQe76AMXXDP7v/96fMlS8Dqx1MQdopCCRzJ+MuYPWDpUNQjaInCb
AO8pBaqQk1GyAQw3Yan8dJOfW1jrtQN0NfwNjyQzWTRmMEPa9JRbv2Lrl65sXMgrlkJQRYB16R1D
LK9At5WKmxq2yOiO9nG45PMTd/7eL4arOeRltGYSW7EjxBD9iPpjPPMP2CHc9wikguQMVahSjKqJ
4h7wXlw4KMSGC+/X81YHgxVNsFDWD4L8dyohORFZ9Zkbt+Vgh/0nV3+1+h/3d2hFCuC7ACYS9FrI
t8lpvLhEd4y0S5xwmMrHxLwkn73qFBc7mc/FUwSljnjOCnt9+95EqtNs+wrT9No5Pvb9+f4qVo7r
Ynjp1pmZXdGoxfBKaHtfXd8dv96fQAywDBbiJQt4lrAVIAaRYYuNZ6DVSusqoZ7mfkTcLoR7N3Y+
stv7TxSShYj848UDP0OuTFPsMcuZCR4KbjZ+3AWZtyHxlb0SfDnCbsATAwhj6cT0Xu6klVl4YZwf
LM8v+VHjG+JYObOLKcShu3L0nLLRrbQu4am+JPZ5pKf7wlgZHpERxBQARkfCU/Yj02qeYN1xOXTf
GWjPcVo3ZLCyRR5y/iKtjcKumwBVDB+mVrsyIaBcMpULuhMrxoaftLYGhEdQsIQIAxjzJPs9jHQs
R8MAxulxdk59edm/Re8NjYAuAIpKfhc22sSm0SsSMrpPU0D1hw8MD2SWQBcIKLrkpSI8lU5m3ybE
cX5PHfW9t/vjrwkA4/4zvuRdVCUwZk2B8WsTT52gyAO2k+hZWCSkM7HxcIIRBpbp0xw+q/HI5ihk
pR5Y+aUqt07RmoivZ5C0QIkmK6oR3gmHngz8SN0Nm7Q1vmT0ujajSW5jfPV3QQ/W8IEjdP35kgvG
VRs46hbDlxGeCYFZ77//IQO4dsgjIEAisyqMFsDHxqxGqLt5TPXSz7uHyuqCydl4lottlkw3MiLg
8RK0gngsSNvU9GpJKaiQwmHwzfnlFAz6n/dP640gkNIWzSpgMADlucnZKi7ehUyblTDPg2r262yv
JKTxJYttcvioqYXxldfpqSL3P/5G1QRkGkl/4P0RLseDammrDZ66hZuZSuhqyjmeHqzsjEKpjQth
axKxg1cXgpIOc602lhLW7h88Q/X+56Lea5LEOtC9EpeniPfLiR3TwJvHMVs4AOfJ+lpqGzJeXQEK
rFDViITnTd4rgbOK0vo2JmZ2jtBvQz/G9fG+JG4OKtpSgHoAbG24EeCUSfYi7gw1YWZnhVQzDkw7
JVVgFzTQthr2rSwFryqBSkK7T4H0WAoj702vmlpUtFrupdKeqvLkbvVLXFnKYgrJdtSA1RV5hSkU
zTcAcp4eE3QR+3v3fiFRBdqJd/4uyGS5DjrXWTamqJh1M/RlutAmqDLfq3cXxYjCN8GfBoJ1ETiU
FKRAYVqbja0bOtXb0J5pEnjJRmRvbbuup5DUoy9Y5Whx7aJi5VuVX5re81X1PBobB2zFTpnAVyGI
C+AEWOHklVg9pbyP3TAJWtQOeWCIuC+RtZMFMmZQbaEUA2938f9Xal5EfWeCP8UNm9w3swPNLuoW
JdzaVl1PISmJ4YHx0RRTMO0li31HDSL6HH+/v47VjUJKCUwg4F+6sSVWTrk5U9UJW+uLEhH6ATl4
NmBoyGtA22WgVcUNt0JQKwoTNAdSg7reC1MCoyBirChzEzWCN9UwTpm5rcdSGzVWZxUZVnpUtohS
ViS9mEISw9D04O3nmKKvTm6p+3qs+OVuDwTKjSYfgEsIWmzgxZbHKXeiSjOSlBIPqbfHlm44BitS
FhS0GhQbtf1gHFkOP+g1BxDHoqRwA/tg73b/ROIH/PnobogSq5tXSqEpiZ1wLSUsDtoEUbLT7kO6
GF9StkmrO4ZmdSlxvlHzNCn771O8dS08tIDIFD7ycnf0Aswi3sxSMp24+aqqX/Z/PVB0BiqWcUgx
yXL4yDG4OkweJab32UKfki2vb+WAAr8AlhrUwcA3c6XPV1wgATNNp6SviRGdh5qk436nBiYCDPrQ
Y7BrybTkZpJ0pl5jCVn6vTOPFJ3q1W+7d0nUYUCX4ZgJJPpyl5zZiVp9ZpS05nH2R3PDEIkTvnCN
kQ27Hl66EKJkYN0Yd5Sw2XejP+v0lNSnKNqwpluzSPd0ytFjwIsaSmbl0arRTPStYtiq4CNbhV5l
2KiVsiSvrZS4SjRKnOhg8KOym2bzfa/+HV/aqy5J8IhwVEp0yPnA28MHPh84BhN4AOE6SdqMhIDG
5maAPii/+eDPuxMa4vOhDkg14L0OnViepFpPrNgrigwc+r5hvZTmxjNixZgKdxJtzxBSwmtL+v6i
mpNyzryMmGdUjM/ZRknM2hkSQVbR/ATilUtVa5Y03hTrOWmtn2YVjCdPP9lbrek1EbaQ9QGOt+ju
hWgo0g7LTcqzMdIbjllE7K19nejBpk95fFDZQYEnO3azz5WgM7bqcVY3D3hxzOmJ9J8UTgGGBi2/
xhnzsufobWz3m3Lw9QM0i5CHYIKWZIPGQzY6r485oTFge6c0/bX77IIpFBhKCB7fKp8tHlvd7Bpp
SqL+i/mjafaWsgBOfz28tDtZxsuRehg+qX1qpodk6vcrnyBhBtQKdxG0T9LturXTUdNoSpoGVlZ5
U3ezvWAJqDjAbQpkHaiupINVsrzo5s5MRI0GC7otxO/K+VkML/7/yu92bD7F6KCE4lj3oMHV2JCv
OB+SWuCWRgGLSDehKk0avkp4YbERJavoHsu789Drvkcdf/8hAqgUm4PEHB5c0iROCurtrslEgfh/
kvEQqxsWZG0R6NQj4q24Tm+KJ0bwzrKcutij8ljlB686olLmA0u4mkKSclIWc97lmMJrjjFaAh0+
MrxgMYOJEH7ZUsplNYE8uqWU5PZD5pyVjeFXTKyHzMY/w0tWwol1rW21BL5GfEzTS1N/8howIJ4+
sAhkjlE8DCzITakPjdPUdqaKEgVApSijh24roCUOinxagW34Zwaxzitl0BSjLOoeTXScqvbHH22x
u/INynw9gRQ/sXkLxm0lowR9PcrLsIWgWP9+AMQFyyKUThreo51txExJieJcbKD2djO+ic8HQkNc
KkgDyV0Hcis1FZp7ACj1ox8pfjL5yX7uGDEJSN9QgQ7gHm7upRDSPG8Zj7FHdDypns/L/VfaYnyx
iVdCbtPZrHgEXci+At/r7Mauis8HBMd+b+x1A6tjidOlLSso4dk3szvz7iOW4mp86cKZ4NhnnVLj
8+cgHl6wjg9o2dX40vbrE6ttN4HL7Y5oP3z8yH2D+jlxZ+J5iztzuftxXI9x6cJZ5ePlR7ebowmb
fz26tDlG2bTDEE3Qr+8GPxhb3ZnXLoLr4aW9MblSt3HGKYoNTyU78BIAhB/3t3/NlMKTR+tnxHcE
N/9yf8DQXoxjAwygl5l+/eY89UUwtXzjxhRBVNnQAdwOCyEouW4SG1mlTl0HMgkSxShQtj53ziXJ
LmP1pfY8EMPvLlgWYrmaTorptnY7cWScKNHSP2zqa92X+5u2JhfESwQmBPSHiOwuNy1V2tHqBpaQ
zD4MzXmm537rituYQq4oUmuwzHWOSCuWP7TqK4v/mry/769izXoLGhrU+wK8d9OHq6wVahUc7yxA
ivGqztr9oWKU9/w7vmT4cuDgI8PC+Mx7pRHYqf+jqn/Z2UYEcWsVYiOvzCvyA27cJWUGKu+QP1vd
/7gI6YpTeD04eodFTH0wZn4VfbH4edPVWNPCq616f+1dLUJz0rnLaZ6RqA74dIiTSzyftPgDNxHy
l4ipI9IkesovtyrJHV0Z9SojhnU2w8LcGF5shazk18NLprZgXtvoDoYvqp/UOmW/2+wYaec0+bH3
3IID6p2+FgFXJNAk7Uu4lxfDjPBJVgHV4nvqsGGtbqUBqhiUIgB5itpKeAbLfcKpnZzE7XKS6nDL
0u+sO7bq45Rvsdbd6jhcDhBz2SLQAQ9TUhDTqbtRFURTIJH2K9QY7yYXAVPx9QSSbowmL42qxARo
9u7bOWrud+Ok8RK1RIc6RI7RAk/eKqq5QzcnRUGeeP1HO77tljS8MqSzkAwHJ5dc96iUdmu1bpKT
7GJ9TreyZbeWA/kfVBfjsYvySlC9LcU86V4xNXFaEwWdVqYvbrc/VrKcQLqGqmF0RrvDBC49sPYw
9cf727NyThcLkBShVCZHnWuMX9bfJ+txLALUv1Hrdf8swNuJrpxIKiLAvtymlE4d+ONoQ2DF68tg
PLTxJasv9ydZkwWcM+T1RTn/DTN13WqR5qFckFh/Nd5XU//j/vDiG5emCdWBV8NLkujHVK0mza5J
nQ9BxYKiP7jRVgPwtTUImDcqXACKBxZ4uVFF3VgWTbOaVNkT0ZWNFNDaEq5HF4fh6ooo7Dm3rQyj
d9Zjm9botFf77bgBdFlZAuIZ+Hg82UU1s3RDWAqPHAcpXmKqL3VJtsgIt4aXbggF9bToHYbhIwi6
Jlv6trJF8JbfWfIFUEpOGjesLLsYrGgkmwp/MkBNFyrFfm0QjqUGIL9oNilXI7qKXWY5AJZEr5/n
+YtS9ue0ry7qyDYuobW9up5IkrdTUFdBORVQHEGadX45bd1yK7sF2BrICYBqQijckIQxgBUZvQQ5
0DT6D9U5gezQ3IrGrRgoJHcRa0UUHHZcpiiokGLPyjpSwiz71lqfvOjIknO51TFmZadwfcKCC5gI
Kl6k6zqjMWUGemSR3g6KH9NWlylhGyTbsRheUmtmqZnntYDTIBME2uXqrKTf1MTv62MU3LdSqwtB
9SO0TzzG5Niu4VTKlLcC39SejCzI6w0Tsjo+hI2Oh7podS1deMbkar01IrLe/qVO57Q+7P98gTdG
kwpE5oAMWlqoyLFY25cdmCerJ95etronrX09Ut/A4KPEFb1SpeGBgNSq3AEF6NA9/qbqhvO6Pjow
RqDVRjxLTgq5cW0wbULYm9sHNnxStuL2a9oGeMM/40t7X6IHbgPyqAS9n95OSvLN3h+UFlkgUASi
Mg5hV086pmPp1YYTYfdhvvzPfbKFEbj17sX4KCnDyREFnJKzoRZqbqaNSLJ3j/bwydUOhulH3iH9
e/8pwkQoBEa0BlZWCOrqnlOMxGinBuuon7PB9dN+dyUzJAwmP/yIoBkIx5YTVN5Q8FqbEFRsk6OL
cg5qbujxmtkTbVjhyQjTKufIYqa5zO14TDwtMJzCH/wM6OxNdm2x47JhArclghBwwlGsKC2kBo+6
Ps0dpkFPGONijSdTe84psXtgUIKo/YD1uJ5OPgB2k9DEYTEx8qDOD8rudkCQC/w/BNuBlkeGThof
bS2mMXNw4VX2j274ws3L/oOFkAOcS3DmINQrbZetpxatrCYhIIV31Sc+7A+24yGB0hoNuySoqaUL
tZ9qp0azZZjX7jJnD87D7u+HNoCRBUh2EOjLPJqFZgJFA4wRUdxLnJy33oor1xyuHFwOwI0iliwT
UfLMqEdcSzHRyjBvQMt/jLWDl70143nc6ly2YkswF6w4MrzA3slkApOuJFniWTGZ0emVnvLsk1pf
zND5gGewmEfyDJRei81I+FCG9zLXQV38ui+SrXVItipPjUoQz0Di6dHRL60dsDIYfnv7AU44Uzi1
gv9H4LaldVglOJLQmQF8yBRNR63a36oxXFsI3DOBR0EFBloTLm0iOkwxZWB5QirfmZ5S78lsDrT6
tvG6WDtioKwC+BxvbsH8u5ylHv+PtCvrkRvXub9IgC1v8qtdW2/V5WTSk8mLkdWbvO/+9d9RX9w7
ZZVRhvvDTDoPjYjWRlLk4aGt95OCSo/O/BVZ+yB1tWRnZw7l7rDGNrBgz6ER8QxAeQ0CLDImrEVl
kt02AdLY5JHsGVu5jAvm3EIhADQVyGdwIaUdKWlTVqOpBxcLzarDxgmoq23HqQhHR5CqoPsKurhI
Fj2wzS7gKbJfuUrdwEksdcVOLazRTID0xLARdDQ6hUWX3lDcYNjl3Qd2ARJAYwC+REsB5H2+41MR
+CQP9OhSxZlDlMz5df8CLs0AxxbuGtLMt/BRDoVpBzwDGiIKnHw8DspmEiYbcX6B1YdDItrMSpsA
ALGZEwFd1KxTDf6cNSaspRnAVYblE0gChGbnK2RmZdAVxEiRn2qOfUhO4XYIr0B2/iuBziVYQ9FO
rQUJPHdq5anVj9v3AMBgPLeB2wFbtbRCBThnU435KVgkqFOSHV/zCBfuGmwFgtYgiHtncZ1PoOVd
Zhi+hXBs8exX9j7VggOrt3s3qDTEm16UNYDVQLrQUzIYqe+z5KKmB912VnlDF/YZQwsaA0DCEPCV
9llrtalDSJlfhu4weWq3XR/Nhhfir7zmUkVdbK5E/ELqz23hoHPctJmNQbQjEQwuSBXBVZMzqcmA
QrqG2fyC8uHCWW3QvuA0z4aXjmmoN01F0bX7UsaniO8U9lKjoG7tEblwlsDeIrr4oTIGNkgYwqt1
EpX2jdbQ5FKEO4U/9BUqGD5wkkQBBh6R6H0NPuC5CAVs4XqvWgmg4JH1HPCVhNTSQYKfhppPQboN
0zAfnrC4RZARlUll0TrDOQEi+f59XtoIAewTjAPAH8mVEZ1uZ3pV8PQSdc/6uM+MYxd+hWvzASkw
n9B6oG5DE9D5NFTFn2gR+zhNI0oj3ibQh0ykdmr9y0fkwFajXx2QVDI3Mw9H5KQCg1/s4bM2fAo0
R6lcmqzMZgGOCdOA2lgkc0ShhGwmaq6SvAea59JWh6h0gJWYUBjFjlGCGjunox43T80HQoTIqCP5
IprNgcxPOgpoeNn22pQDh0bc5JjT/f2lWzppCKYCNI7nOLoqSSrL5npQUxMPZVCMOGnxUtbbX2Si
CzYAnyK3g4T2/Aw0eTPETAOOjmZPafe3tZluGhoLKwPnALb7lj+GdeMUDLYIiXQPLTin8mO6HdwD
EbB50BvYdgQs5lPoCI8NFhWIebU7mA2yuUeGmMK/48tY63zwO8Wa0uii1r0z+qep+aRtpkaDDCAN
RR2/CFbY0jaYNOTgtsA2GHZ0KpxwCj+wz7h8QGSAU8G8YZ7QaBe3OgVmlTSoIDrp3YoHsvCuEKXd
DF7Ie12lpEsQ96LEb8ro0k3P6RvaFXe1o2j7ij2b1mH7ncArDLTZaK9pwvGf73eA6H/X10DkGFXi
DkhJ+uXKZJZuHbjwcZTg1gJlKjkifdHGaqeLWpnsoTkX8f9zeGmt7IrEUSSGJ+m3Mfrur/nLSwYW
llVkg1GCCtU0X6BeybjWqhXuHNtFhpt2brg2hVsRWHvBewxIIHqYySmYgPpGP7ZQe5P/WJKHzHSG
fkWfCzdgHlqDCKS1gWkEvAds4vNZZEFcdF3R4mVkPhXUbXJ0jDyG5s7Yjt6bCZJf9qMWKiFQZLjf
xr5nb+Xw6/55XVyrfyci26VgtFkGciLcbfMUAt8IggJtd1+E2NGbtULxG+oPQRx4w281xI3esYxH
8AsLt7e/F2v1UYsCcCXADgkW1ptoUeh3yKEPQDHErUtyx2crV2Jxja7Glxw2ojTxCBBJdGmZG/Sf
kJncHhlEZRq8QRxZPIXxDJgfpzpMsXajhRlE5j73dwWqNLZvgoiZg3Bc1LTKqaMi4k1agknr8pc9
fYmtt/ujCwsgbzF0N9Aw0LGgk5eug291RRg0E+oDnZycxt61DHdYe8IsbTPqffGOB7+PgVaL80XK
4csYQzaEl1L92jy146/7c1gaHklCpDzhksNNk+bQjqwrSx+hgjzboVXNWk3X0iECkA7VnwA4wtuQ
jGg+cFKCWAmEAeRUJrHD0Ne038xkhqKMayFCbV29XkarihI/hRBUsLLDsPY4WloiADQBRweyUfTA
mw9fcJArNI2Jdlnj3/Ao/S/3d+DWTFMUyf5veDkYxNVQN6YQw4/RYzk8+sbBMg5dsdein1m0Empc
2g7kOQHGEMBubPt8KiFVQArmo46osn7q+je7/W2sdfVZshHXIqTNCDR/yvtq5Kj1eeEczCkHa4CL
5tZk84sPkQk4+Lh7eCzBJZjPReWEhrERgohCO8Tdbo08+HbXMTxgUGCLgrG7cTgKPmrjaPDpXIFl
KVf/aP7n+/u+KADlp6J9luihKgUBC+DfjSKJp3M+uKb9KSTbgVyotENGB/FYUXQnq9extAszZ230
ChZeh4CFL1zrBnK71xgWnQgR5ELqBQwL8y2gflAk+TiFr7TfgaQ4MfYTaGzQrXotTbywVoLOSbSs
A7oEjcHmglQ2an3Qjtq54KCaSfPHdrMvDoYZOMQAUCIEgqsxF0DLLEmCMbDO2bNqvGZ8pXRp6fuv
h5fuXdqTIao1Yp6b7pHzUzasOGa393r++bKaRb8X1Zrw+bQ4ZN0vYv+pN3cQggRBmIrYMSwpaMHn
K+SbHYC4U2KeLetT8lBVKyskzQC0LIg8IR6OEBoeWygsmg9f5lYzUbPpz2h77oAzbDdMwV43fm26
c+9S0PgVvoYglQdrzlyKTpVGq82iP+uR5Uxvfk1XokRL07gWIN0IcyxbvaMQoLyFgNzoyD2v9X+R
Lt3NHKSjiojvyPkEEcFJAfEo+eVOPqL8P+6vlOTb/EcKMkQ2Xr54B8tp1UxpmJ+3kDJ1DrGPg9OY
B3Nttd513JUH9S4FqRxEOcDHg1CHtOtmw6oyUdPunNWnmh0i1OV2pz4MHYs/JcZxsN/GjWyMNyKF
Ob5yFiJSpIUW5N15fNHyfb+Rtu1meMlZ6PU2LilLunMdeM30mmxU6u/jI1Qr4ltABaDGaf75BXhH
1LBN23PBGicsdq22MXz2HwnCrgqXCrsvHeEpsUbAEZL2XDucWWANI9uU1X8EiIQqTCvMn4wpanq/
TqmldOeUPvrdQ2Ifmux4//RK+vZGhKSs2gpYprhVu3NTP3bjaSM3LIYHbA+hRVgKeG43sNwhI5Ga
NcNwLprHODqw6bD18wFQhxIEyh5Zbc2QNxmYCRs3fDwH3wvtxDZWcIrPR5c2AAPBs71Q7d1SJP/5
2Nbnij770XO08vW3CgphDmCiROUdgr+mpKDK0eiagvf1eQp3keXi/NSGG9QvcbOtrFzMA+FdAXBE
zTdUurTLnV1FwJVU5dn3GuOFraUUxD+fKyd08HyPw2IOKESQLsKYtT2d4rI8R2Tfl09d9722HKPf
b91rOB24aKgsh9txw0vKh6kvScaVc6Hu9C+duvkmiGQvoIdQGbhvshNI9BZN7Xlqvozsa8W+Brut
Xw+KU8GdgrQO4u0yOinNcrVHLyHjRSf2NzXP/w67lfW53QUUlOEOoFYRZDM3Ya2I1qxj7Ti+pBNY
Z1+79CHWnvRmxf24VRiQgiwkjBBEKPLDqLS6sghYNr7EpYd6wjVDtzQJoHrgWyJjDniE9IjXYppa
Q6ANL+rwmdFDVjkgSey3K1bECK6kSAeWlGEy5godXpT8TwzWqPxJWaOzufVv5iKkuz1QNhgJhYjE
BjRC5CJJv/Kuu1UfQgSKZhACfPcL5hauSXRfbVKIsOrCMZNdG34vG7euHJSb3z+8C7uCp50ARyPz
CbCE+JIrV4DneaW3BVCbARhCajSj0yElCyvXH9YY+xYmhSsOjxMngKI2SxLVqjzUDHC6voS+4yMM
EuxY543xa5cd7s9pYYNmgiT/A6xkhtVo04DrcsrJbxSBhRt7KEDtCp6Y/84F7vp82YCV7kC9jrlE
ozvFfxXloVy7jvdngajXXEQBTuuhAPD4JUn3U3fMyTdlTbvf3HhVR6oYlEwIfOEFK29+2xlTb5Zm
/DqmT9ahmFZO8cLwGBlth1DxgiSPDConiRW2GmF4fPN/fPNtjTz+ZoEEZAIRR1QegQoIVna+QMqo
cdYqUf6qePXgogQvWKNoXpSAa4HgIF5liD/OJVRx4GuhGuSvw3DIfg3tb5N5G48q/H7gPsBiAEDa
bZ42MUyCF1pDXiP+GLNH6n/ZSmIAJ2cmQi7m4HCUDb3qBa/roc8OyVqC+0aDYHzgvqGnEICCKpEW
Kam4Ptajgl4fwev08Jf/pK29i2/OkZAAlBJOqqjdluElBY/apONgyqbfWOFk+/tbsDa65GhWmj3l
JMfoZs5dGiN4067cgxvFh+8XUFbhQSEcJbNkN6nWw3qDXl9NX/P+IUWF1vBc9Du6hlS6Oa9CEMLY
glkF/oIciwKNeEMtPtiv4+SCnAT5HLIRb/p+mgQ0F2k8BIJhnuZXAp1vE6Ipvv1aVIpD2T5qy61P
I0DpdKTWUK2DOaD511wCaTmJg7ozXoPyTxfsgmZnl783b/lMhKxaC95ogw0RxnPNuBMNGylExSoB
swCzgBonhLXl+lE/nQLWEsN4hQUKul1lOIa51cgJxKGJVtNo3AB/TfbMjT6hfPDRosZgTq50bmmh
cfZaK+iFAyWo1+GYg8sAEWbpbjdKpnUINzLshUsUV48c/dP2rYACh2+OiKYgLZvvtuI3Smf5E0hK
0S2rOzRrhe0L2gnIaMFPCgwlrp90Xqdy9EeVG9ZrydwOMZXmnJc7uvaaXLjhov8qWleLoMEN1apV
hwRJnoy9tm/5VOxM07VKENRlu/gjy3UlSEz3yl2LC8Ps2j5lr5PuIuoxsO3KcDYRaTvCyqy7qMH4
X9sxd8Ygd+5v99KBAtoXfJNgwYMylG6eqqOTX5CIxkr1Tkk/BV+b7AMrJN5iyO2IJumy21SXbQ0r
olqvdZedJq052Obu/hwWDIYgYQdhpvCaoNTne0CTMKJpYrPXIsgPWv3dD9jKKi1KeC9TxXsV3UYk
CXZtjoFqgBMaEACHVM4ECPMH5nAlgc7ngJSLxaugxxxSt46c8gPKCfdZmAg4lzeNP0Ogz5LUn9hr
ojwM3e8qOtGNYJh3FSvqIaFnETdHn/H5DEyzaWPDgK0j40HRL+OaZ/ae7piFPqBgBXkyoB7A3NyQ
PykFqGlpWNuvWepWqtuDDFp/KEc30T8jNF/+o+SHQnOayFXoftoc1oFwSEclJkUMDH/NZxeGvt/Q
mJiv4fBUf9Gabcwo74t3Pby0/YrPqykOMbxeJs7BwI+tx+s9iyQIuhXcRFmrV6PRjJaFdj+JExsP
dGO9Fj4fw6PdFRYIXeZvYB+xNlFaBqP5OtmNE/PQSX5t/37EQgDHQLdrQeQzX/7YhwcyGijTs0As
5jtArn1ggd67B743XEDqdi6gGHlRowG1/+rzvZa8JBsLbsUKCTTDe1AQSlAmHABUJupQaOO/tukn
5mTpp83rAwSaaBEJRQ6UqXQ8+2mq24wm5LWrd9aLsZbKu9V/+Hq8JETnVwTJZSAzqi3oBGQSeUXx
gCO6Z5crqc5bMwQBeNhBM73DpSW/Bo2cyjhQ0QipK15MhtR24JTj5jsGKD8Cg1gfhFVuQqdxm5U1
ahbI6zCe4/hUrhzRW8cGw8P6IJKGMAS07PwEGSMB40OEZhSK+jq2bvyt7Z9WGdgkXMb7MQI3BsBJ
8J8EfHkuROtVO66LGg2jsmMZvqjMSWznqBuho2zsFS1E4czCciOgDZiMPJ+qR0o7ZIOPt4szNec2
/br5yM7Gl6bCrTq1RhPjT7mD5Fq6xgWwcGZROw/0kIAo3YLv62rsqy5g+qvpg637pfA2fz4iKIjR
oIweFcoy9L7WzWwYGrwoaJc6jlWvZVSXPl8w+YN4GqfKkqvWtAydZ2qoxNe0dppT+vMDX381upB+
5bZWVW1rbYPRi/KvjJ4ZyOTvC7i50MAtwLlHch4q4zbU1JEkSFpecY8DwJ8NlmeMqOvs11gnb1YJ
YpBjQZmiqO4CJ8l8HiGJa8WKSe419Fklz/bl/izWhpe8+yKJ2iwqg8IrnT7eWc3u/vBLi3T99bLL
FOc1oYh1eOxbXlI37gC62ZqOkhZIyizHRsVbU8xgivakPmj/zwWS9HYf61UKKtTCa5UTOatrba7F
P5+5fPh64N3hWyDeB49PWiClV8MORVqF15DpmKePQ38o0q9x/ikbTgY9glT7eH9HbpQ4LCgyIjhJ
iG+h9Y80n6Gacr9sh8zL7EP8GYb6d7b2olvYdDRGBKcblAaUrAxiqNMki0FmlXmjniJIeqo4SsTT
leu3cHA1EW9Crhbw65sU2AiuGM3swsIbDQeezc4a8/39lVqUgHoHvBtB+4r40/zmEZ/1phaWuWf4
h4D87q0VVODa+JJDFhd60mRDnnt6ojl0+J1MK5dvSQB6IQJQh2ocOJWS6mjRHDxvFRJ7luYiHsTX
XO6lfRaHSHSkBhxatp9Roqgkq6fYQ1YKiAJC9qW21WvCaUXLWlCiAayC2yFdj6gwI8VCK0+vCfY2
gsmob97Ij4E4snA2kB8SkGhwfkkasOyYPVWdknh1to+102Q6qMnyf2w/S8itoQs86v2ELp+fJTBj
qJmhxtyjBrJQKERYudVLWw01AUsh4hBotjkfP7a6gWsw0TBC7fPvtFa3epaagLqLRLYQgSnMxw9V
ze+Vokq9NHzwP1vj9qsArjXxbMc+C8DhfPh8NKZaLQn3rOBLn/iOVmxs4SR2GfAZsL0CgLHgK9lF
oUQkzDIvKl2jfTPHrc+T+fgym2WRRmPqdxhft/c2iFy27+/158vdzQM78Q1lxPDWE2JwTbyiKcQ1
kqyQSMiiZElgiG/IW+qRB1WYFNybTPDsF+2Dpr3iRlRG9KCQzU8tLNW1MOmssp6DhtXOuTeqTyxz
NPr5/l1bsHCALIipgEgbL0ZpfD1JBxMMSlzojDypnTbOnVTd5Yf7YhaunBAg+CaBXriB8Md6hhVT
88oDh0ua7av8A/YHeXIE24EGw7GV2+SkVlwxK89LTyteFd0xspV1Wth0wIVEKT6gJFCCkn2LcltL
koYWnkF36adPw1s17NYKsJYWCVoDAWp4OAhfShfbylS9jAfIGNLCbfFn6xsFTxMUVIKaCUWPt9U4
Y42Fy5S48saQu+NuGD8yAdHLSZTMMJDdSIdJIdAaxhBW3ktilTuOP9tPEbI2sDy4Erd1JlzNbatP
KywQKFvaJjxo6sN9CQvXAa+3fyVIqruxSrVioHXwpoA7gUV3SC/vSfcj3xxCxl6IruSArZoApcsR
rDCaxmoc9NILvpfhyS4+cN/gVMJ2gpkMpAjiOF896CzSBcpomqVX529j6VJrzZ1ZOqvXAqStjvuk
aEMNAvT0qCpHfyvWCd4LQkAGivGhZJFrnH8/48VEe9IXnta6heUMa1UBC58/G1+6atpQj74aYvyx
cpTeUb/cP0YLzt5seCH+avnzdqJ5RXCMrOpEmOMj3rAZkydWCN2jAUhH3RUSaHMRKniOzYiywouT
5+nUrnFzL87ganhpf02lDGlrmhi+Bh+Wsq/VfV8lK7dtcReuhEjPK9VMuwH1TIWXpQcGh/V0fxdW
hpcpUeHD9CWPrcIzMzfJ1yu8l8bHowrpUShs4yZIPFQhQ5QyLjy72Ze5Qzdj5bDFGBphDDw/gRyQ
tjhK0y5NA5Z7KTpC/VPUTrLiaC9tMt4JJjppIYgIDoT5GTK6pOwCc8i9vk+d8tj6j0G74qyuiZDO
UVTmakEaiLAj4piPwV9xsZEVUHirSAUIhhn8B7MpXbZK7YmvdUbmpcOuqJxAdbYfI9wy0cweJWmg
VJivUu1HEYgwktTzyafIePDXiLgXbA6MAAIaiI8hk8+kXdDSvraj2kw9ZTo2vHDaMHcqfvx1fxZL
GwFsC0XDCLwbYKTnszDbQiGqQjJPoR4p0XMUF2LN6qzJkHYiVWnHe3RY8qqvqXWu0l1Xbn9aofOX
8PQE2TSyD/NZxOAaUs0WIbJheOu7s7aySGKpJdcezMnQqSLec/uCLtCXVyVTknuaukuRmg4PSnjU
UBut7jfvBiIBmAEeWXhGyxWzVR5kPtGsxEuanzzel+ohsVbmsrAZOEuCbl9EBW66gQXULIIpDLiH
xqkT2Wnhq9L/vj+LheUCbBt1daJz2m0eiNM0q+2EJt44/hV3gLc4Gepn78tYuB1wkgRfM3LIDBQU
8x2vYz3hUdggqFEeFeKcB+JsZVYQGgTZXERmRF9vUOxKNzCfuKWVHDLSot6flaxa2W1x7ufHCkmg
935gQH4JVpb5HIwcJfAd+kh7/tFvEfrZbEYFOSZIQKDERZdTyVnqQpJFTa/F3gQwxWO1Fm+4PUjI
40L1AfSF1M9Noj3pRt+2+zjxdHpMGLzhvblWTLIgAgMLxgaEeyBM2uR+YNpYhXbkRfSgTh2YBelO
X+t8vrALMyHi91dOWSAilDFa/Hnpd52BJDHenNQFg7VodwUqRjitN6Q+CKi0dcQpBLzR+guJPt+/
CUvfD68StwF7gDe0dIoY7RoTeYEIdihxzRNFqu++gKVdEDgswZmH/ZavGqujzMgjFnl4uFnKzsrP
fe3eF7E4hysR4hOu9qAaqkAJSgsbnZyodja2u3xwlESVB2KUBohoJY+yNrTOL1MfW5Dt02oXr7yg
bxUeA6oPxlqEfm7JRQKtpuBOYQR0OCdqPlH22Qaj+PBkaZvfbxAkLIRw7wHRkNYJiI/GFnrPC//K
QUb2Y/suXI8uWVFuo6c2WuSFcFzdPHuGb39//IWDhAAxPA3xNhFNRua7HJh62fcVDTzFfh7IS4qI
g72yE8siRCNHVEbAukmXOWRmaXHNDLzIONTp46Q9En9lFgtnFchQBNJFxAqXQrIKDQvjREtY6LEu
coe/pyhcuQyLc7gSIF1oUo2Tjq4NoVdMz2ryHBXwyja/oxFMQigGQUTkHuBezneiVXpfVeoCOmMq
932jOmn51/29XlwllF0DhAW36SYjMBm5RuJMh9Joj9nnpDltHx4oDZHTFVATOVSMBm1NnOUk9Hx+
rOhp3Mb4B8uPfDqeWLhheETDAM3XZwx4kk4Fhq/tc//FLz9wSsHvbYlsCdxKuQQiDnNWTCDkg0Yt
nEQLneCf8gMqVfTtVsTzBFFcGYxDWdurSUa5pyQnS3etjW0z3pdIUC6KsnfQPMpWARzJGSLqXepV
42GibsQewIanb6Qu/I8UUacHSjlQBcn3uVP0LEsDhXuxtrMqt7EdP/8+NsOKiVs6raiFFez08DVu
+igkUxU0ZpOlnlof7XPDP3CcroeXbnTqW77RDtjvTjWdHrjT9u/71+HWGwbEBElKNPMB894NsKsw
p6DphjTzNHakyV4ND9Q+ahv5fN43QzQqhsIQ6lXOMOlaF4fgBsYqcZcbf1BL94FtEMYNnLNIkt2m
sDpEfUoj4V6rPkTBk7EZhiCizyZyb4hBw+GWbrU1hZE6pQb3It93xyJw+7U86NI5upYgfn/lx4xB
nYXgD0TaxHZQodAY2+0/ZoB8Olx6Ub4jjW/4NQMrLHJ8E3vhu3b4gFkAhgJ5blQEASstmQWajtMU
TSnSuKjy1HZhujnqAwZS1IQbGpQeMKbSiwRcY0HKc4yP+Cftj/Uv+hF9IZrGwDaLglUZQGmGvGCx
PSDtZjtFeEzyQ2g69fZMIuaBUIPgnkIXA/kgAVvZE1YiuWeTr8mF5R+4zeLFCb0n0Nhysc6QNSw1
xxrLpLl0OOm90xv7ctocM8EkQACGtRLN2GQfINDyxqRlyj02PKjRia94MUsqCUobRABYKfRgkS6b
XxR1yyMM36TuZDzE3OnS05R9RIog5kXaG6dKDl8RP7KjxAImIBndHKX6k4OuxWgqfF+9LnhkYD5E
5Acl9cCum3R+rYNBj4yUIaBRasdpOhP7HK0V9C5oDl2B6hAswypqxqXlKpqWZ2gFn3ico0l7N66s
09rwkuIAZWCRUB/DTxHKQx7L7TgcRA9R5AfzwFAZKSeWmi4ceaansdcAJjO62Uop3tLnXw8vGdAW
WNZ6MDF8kO55/GWwNrYqEaYN4B5Q2qu4byg8kpZfpXnB9CiOvAmpt+msbV9+wXmiiWcJsKBy3qqb
0Hcya+ng0erA/ok2dnQWX49rhncVAg0idCh9vW03dCy7tvOq3Gnzg74Gglo4/7PxpdNTIwhm6GJ8
lv4IyG5Q9lbw6/4VW9hhePEIVaFoAjExmUoustueIyeAdtTVZ+Oodn/dH14cECnUNhtesjxtq+h+
amH4kTtpcoxRnQiWGMNF97JyM2QZuwHeWtFyBTHDG9I9wpKYKkXQemGYOZH+c3q7P5elpboaX16q
IiOdPgS89ZpLre6SNUT30mZfDy8tVa8VaRI0+HzNeIjip2l4rMsVP2DBNgA1ibcbeozCp5cDq3U9
KI2FqlcvUh/TyOXaKQcX3vYXEDhuUC6A+kT4ezdvRFtDZTAJ7Bp7bjllXjrRWrvX252YS5CWCpiM
3C6FhLBw4ga84LutOy2Y10RQiYIwCYZ6bndIZpW5EtPai95AiDDk3+8Pf7vTGF4ADlAvI+AA0ufT
klddocSNR+OTHrmoo96OqUOYCvUOeFKBLBBWTQqWdHEz4ulTkot5tLvISVHLeX8ON1sgBIARUpAh
4B0qO3yFHyhoY5b4F/6cBy7dTFYgDS9O8pVDX5ZZOnYGhgeTIsK4Tkx+BcbWOL0kQ1qjuo2MpPFj
/+K3mgMWaqenW80PJCAQg1JXuK2Cr2w+C1urA6IFrX3Jx+8+26fhWhnCzUmCABGKESFukfWWTlKm
kQHcYbl90dUXVcndEi/EfnNQBkLA/o7O5ig0QWBDug3apKKzfReG3k6vf2r1z/sH6UYnwfAgdCsQ
16IIS86q91FsUmQ0Am+kgRvBXQWJmzK+RNZaMcLCWmECKO4C7y4ASzJfDzqS9LgTEESNg9Gdq/ZH
061Ex5ZEaFgqvIQoogFy6nvSSaONZRh4HH1PzDP6wCfd4f5yLYkAmhUoBMFAgmTl/EhpQ56Yoxph
Fv7e/O4nB+P3BwSg1AtRAHDG3fC9pn1m0Lwk5BKq54Q/QQnWaxdPHJiZU4AtR0rgfyIkr3Ji03tB
YuCltpsnj0V3tvljrTk6mhSCXmDtRbSgqiBOPBlFO0fQms6XLNPYQDEhckmdvESN+cC3mgvMB6Xs
4mrAgcIrfi6A+qRC4XwNAfkvtfg5ble1CHeLI4VHKWivJS/TSBTeqCYnF100w1Bzx4hXzu3SCsGH
hRoX4CXwF8wnUDf5xMoYE9DCvQVe3I3Nq2DksEBX40s7UHdTiDKUhlzs4NmqHav8cv/Mrn2/fCkK
gzQ5Gq9d0n5nd2C4ZP/cF/DeH10+stczkI5s5dd2UwsJEXPV1FEjJ34jPzWP/FTf/3RkR3Sn+qMV
zhg5vnZao/4VW3DzAYCJoOsb3PQbhAKJwGcb+R2BsdoDLgq2KXWNB2pBEwOoixAUoh8IxcomfQh7
3+RD5F9S7lh0H7JD3rmTtRL+WJKChKkmyrRFKkfs5ZVlN6daoWiRAZs4nQp2Ks0f6U9tYzMAceBw
lgVHEK48HDnpwPkq2PHySLUvpfYIEh+brgSWFyeBkgUcCeAscDHnk4jjSp9sY8Ikvkwad3L9e6Q4
a1W3C6daFEgK2KXoASxnEkjeqTGoE/wL6qrUb0WyMofF4aESoVRg2g3ZyTVIwbO8hvvDkifzoiZb
g77YAqSfkCFH1hFOtDJfoibws6mMex86ZacYbkJ296/k4ue/NwlFjhdt2aTYkJKbJKoN5l+UJnHy
MHU2Q2pFRllBbNSGXhf+1XwCWdw3WhvhOox7VXtg+cpbbOn7r4eXjqhlJ+FUqBi+Pivd5ypcWf4F
fTH7eklhhX5WoyA/8C9RdvS1nd+6q+28F0WIhoRgIgeQTXZF7DrTsqCzbJBJ7Bg5dWxX69tddARt
/hUhzSJrmqqpa4gIw2OvudEalnDpHsONwu1CyQUIsyT/OU3MeBi6zr/0wEwH8EEO1fStXOONW5SC
9BBSv6ICXcbha3FqZ5ZS+hfSuuFrqjv153SNX3ZxMwQ5rgmmPYgSv79Sq3FSDwlAjfaliZx2PJLJ
1ciKHyKUmmSC0DJcOLbAV942H0JOUI1JrDGYoB8ctU7UKXy3QHF4X66Y26W7cS1J2hYaKL3Z9ZDU
0Z3K3Gr7s2w2EUl1JH1lkgZo7kvMvvfl181BRygO+/1hjIsB2JF0aEnCYcd9k136xAnQsmwz1Fwa
X7jXV1vdNQSEHgTjq9lXP0udKF7z15YO078zQEJnLgFUD0HfF4xdzPysmUfD3yv+B272OxcNQ1Eb
zLU4AleTqOoc0agpZhejfewBsvUP280DCjpElxW4AQj/zsePfB1eeZewS5I+xslDshagWDyiwPkh
OQ7CQwC05uMHhGg8BELiMlgPVbydLlrsMYpRRK8eEV+RbgCxgriOa25fLNY656bY2CxVOEjYVuHs
m4Bn3bRlSvWmK5UKN0z5hrrRdC1wvaDx8NmoqBHUuAiOS6ufslY3R1+3Lqx3qzw973P8sNZ6Sy3s
AcK9Iv6BhB0YFaVFUsZYU7tQtS69qwRfGf+2+QghXyra9okACHge5lvMi04nJbbpog0Hau6V7f4X
2jBhhQB9ABhI7tsYDsNgZyFiN10Kvvyxdf7c//z33Imkr5E4E9VlaDUqul3Pv38kpMp7NtiXPjua
wWP7x8qeVH0fMaca9/0Pf9wXucutHVnR3gvaA93pkODEoxh8fjILXm9FnVWGBruw7ElPjmb1wPn+
/twWTBFydQh5AUeFwJQcQfV56Y900AFDmh4q6g7hrjGOqIdBD4D7gpaOGOLA76gIIDHll3E0gfoj
qofQq8AYo/4Z1/LmS+ODKQb2FD0ykNCWHhJT1yh+V1ShR5nbg6TaWHltLY6PcgwdelADQF9SUxkz
6oqPgBbq+RPhO3ut2GPhooOwFlA2FJ/hxSgzfMAWVWrZ9ebFR6uvXI0flGF6aPVn/oEYCyLycDWx
RkBWyROJjFJXcqUxLm1sOkXj2OC92bzViKOiRhynCrpL3upBT9pmQmnLJe6fKu2BbiZ9QJ5Z1PUi
9IiwPH7Or2NUqoDnD5Fx6bRdMh7z5vP97xfqSLrus/GlrY6DpKDGhPGVfp9/S+tkX1fxnjGwYNut
s7XNs7AgQKrgdYcnMKh4ZRxaQ81kAuRDv+jwnE9Zcrw/mwUlgnepaIMnOgLcwNxaoPi0IbD0S0F3
oI4rqRPZKy7CghIB5R4Cz2gQhBpW+e7pRqdVVt/rFzYARe802sm23NByOn13fy4Ll1BwFuN6gFkT
OB/JTlFutZbST/pFmV6Z9TCswSSWxhcNgAHMBJMqGktLJyvPNBX0aNbFLC8+eeHe9s8XXEpgsQBb
Cfz/+fBDqVkhB4nTRR+P5S5boxxdOrcCEQMEPeIQN2lbGtTUjsKSXep+n2Y75SH9SkDoU7sAi31g
Iv9Kkokg1IwOJI8rdhmNXVQ4ZC3qtHRmAbNCjayo3UfecL5QhuKnoz3C58yT02geaP83X1usxa2+
EiH5/kE8xhW6JzBEOj9ZzQ99rQX94hQEX8x7I+SbFmZmqCZtEUXskvkvU/oQ6W68udYXikN0t/yv
COm00kQ1o7yBCIDdjO4YlitguiWTBCwMHEPA6W4hyij4YHDrYuvSlk5p7MyvHF5OvnKUlnQH6PZQ
to//AVSWJkFGEMgMSgIHF83FtCfUryShq+uniZ+2n1m4iIB+IteDtL1kNeLJL81yJCbeMUfNRzh2
95Hx8QR47+wMKNf8zIaJmhBUNsOApzBJO20tirZ0u0WJBlqJIKp8kxuBg9qgzJKZcAbd2N/V5aE3
96j+pdXTatR3aVNQjYNTC6ZtJErE4b56U5ZNhsAFOHEuaudQw2XJnpDnanALumJql46YYBWG6UP6
/jagQ2OlqoORXYr8pKPh1FMEcpw1+qAFIYgPAnMqYpDwoiVtYkZG0OoVrjoPv9DsrbE+N9nb5iIm
PF3Rkgj5XZH2AXfrfMmIWbUxcmbWZcCSAfW4chcX1BUDAx9uPHCzFso25sMHQalMrKvMyzg42bjL
zZUg6tIawVtjuIWiukUmPwf67f9I+7IluXEk218Zq3f25b6MTfcDydhyZabW0gtNUkkkAS4gAa5f
fw803bcjELTkDXWVTGWqUMIDcMABdz9+fBo7v3cTlwBfp4UW3xso37Q/vH1IpFVVnlZAHxqShgqu
GhAPl9Ngrd8shGETZ/TOr2IfTQcYjYgXzT4JiyHqltujI/AJwKohqZfhYii6r6C0QngTTr0XgzPn
ZtJnLNn58MotMgnq1bqO4Z3+83Sne69vL9eq1oHFkk14ZE5Rau3sHPp1M3Sg3nGTyrsPmqfN4oSt
8aUdOBt/LDibeYrxy5Np7NutZlRrwwODLemuZCGHmneh9Wi7Ze87MFkfif4SHG5fnbPh1RKasa3q
0WwxPNFp1BWg7Nrw+dYOBeoeAcNGmQiSMIojIPKsWzKmWYlZHcplP7ZHkx9vJ5fBHpI4YxB7A6GL
Q3GphGZupo7lnS0vjhaEDlvI0JWXiITzSU5sePhXCc/c1fslr30rYSLKwaBauEXouRvX+JoQ3OKw
5ZIkD6/Py0ksPC2lz4SXebXT7GOePRK6YQJXRYDpD3W08GRgRi5F5Flut8GYO0kWRKX72DW73Nzf
vqPgwuAJHoAjHkH+SxGLlpl0KCYrcatXZJ+d/nYHAJ20kEqVHcEMEN5fjh9oIFBBx0cr8Yaw9bRd
6hgbM5AjKAYWxXA+VCD7JQO/eSmBwfNfzBnK1j4LsrM/cgJBUU9iVu+WrQLqlfMNPwz1nDDpYIMz
lOnQrKmMgE1mMpkR4EehTZ3bQwnnEkzlbFSd5qH9mG4mzvBuEh+crSL8tRmgjhOlCnA14IkrM9Aq
k854FmIGzl27Fzd2tpWuPZ4EQP+ATOAX69ylNubK48zVM+ynPEIe8VhW9PZXLSQgbAQZAMapxkNj
zTwMnFjJbN6Z3Y+sZhsHe22FzgUoD49yrCxBGQToY5zeufPGfl051LJqGgkMHDppny5XSGsqx2iN
2Uwq/95cTpm448PG02ZtBuciFLvBBoMtzohdqjcfxGNZJDfbjIsZKHfo0testYLRTPL+s+V9vj1s
ejG68n5xWmYMiN+YifnRmUTsZlb8n3195QRYdl/OKEeEAqYjyJFCmMDf2EHoFCk5SMGSh0yMomJq
ZjTzEE5jxm6Osy32A6k+1eIhNwgcDN5J122gupGVOaknJ2n5g56/NM09745F5f+GJYKNkxBU8F9e
cRZR1pYeySwnKa3InUKmbxzktYPgICgkWWxAV6febkPLCW1H7iQVe/LEh2VBh4fb30vSgUT8STrz
KHW5VEQrGBk4LyHCfmc+DGTjIKwqQvbSQfofMRtb2ap2i36dbgZFNGU4vbZZXJPdxmZdFYHoHODe
MoRtKEeZp11uA7zlJG668yrg4XFJV+T7wL6+fShWlXEmR5kK6kKtpgESMgnGfWGHoAXJfgN+ilpd
ZA1RjQpyZBWtaxpFiwrzBSKWLLSbVxmYABju7XmsmT54DZKlH8+OK1Szqc/CXBhiv669Z+279De8
RjyT/j2+ebmjvGacqO2ldpLPD/ilIXxt7oNiQ+tbs1Delrm92JaQs6jcqH7tvY1FWlM2Xt/IDUse
HkQ8LicxwX9bdAeTWEQ4ue9F/SFvN0SszsCHr4JWrVCF6qk03J1ENXdO4qTvnUdr/PM31Hw2vHJH
W47QB3/C8IYRGvfmFn3K6rdHaAkmHMoGRuxygexlDhrHbhxge052dyRbka318RE4Az2lj8yXol/T
rRlesjAc812jZWGX/fiN5UHa9l/jS/lnXi4351oHVRtWH63NH4Nmw0tc3T9nw8vPz4YXujDHzsbw
wyd/Dh39UE4bhntNggcnVEcBHiCYKkiymDlPlwU7lPknZhwsRg89YxtC1rRwLkTRMklnJ3MsCHHr
+zai08ZDZnUOyAr6Eq2KFK0yPKu9FNwmzEks/9lsHrgZzfbudj3L+xn8OK40qsoxAB0I0oKj7ySd
f3Ij1vzODJDnQpgMSFL0iLnUc2osnM4ucxO9jufiQ9E8LTeTIkvUOGAYyF8j0HuVq7PK3hMNo25C
xJ0f3N3eklOOj7QsyjjhMSAmdjkF8MxaonBw6eht1NvxcDNPnjK+chQWs6NZbWJ8B++L4ckxX/qt
FkzX+0jm5nD3AzuHPJcKFyqdyTdohdfkooepA5S9S3b85rI4pMfPhSjrtJQVsCwlhJDuUFVRttW2
7/qsXY6vrJNfsMpK5fj6z6F7R/m7Ww8C8HIgZoPXA44CRA8v1TwW1CrJIqxE8FPhH2+/jzE8wgtg
JwKW+ooymlda3pEKYbHUj/V6imo+x78xgTMJypU8aEM+WJlnJfn7GYX95uk/G165cFLxrwmQhYQT
i8p6CwIhV/jSKblcImUDNcwgnr64FiIjeVS2e4PvJmQ4vnrD7d4VJMngIcI+0LcaAGBzQ/N6qOzE
Cb75p9y4GbqF4WUTTpmJxW5StlKFZmRtlw84bt9rGw+j19s1AXdEYjnACKKraYcsaIsq7WsnmfRE
I5+Mrdjn2kGTeWrQzAJ8hqz45UmgI/cIh0VPxuxUh7y5fSNhWEliiwtBsitcDq/PzNb8BQAtKxza
NmTj7eBIJHfhD+I+k8TgajivRcsF1jcaOi60H7/PWxRXK7ZUhlNlXa4siVLBhaJAm2lazyDdSUNz
iGvrSzC8v1nBFyKUS7OpKpI5I0Q4e61KrG6j7c/KOUO8WYZqoWU8rxVDIYtsCjShrV60fAeKRa2K
tK9e/iis2y0qEq+4kuXVjHSGegymedaqjIPvCq2kQq/fmMbKNgV+EdSEqFGB76yy++Hp50+uU1Uv
+XjHdt7N5LLIrbpwO9CQD37/Ff9+1xgty8oMu2iK9F4PnbyP3lbzyk6SbAHwZ/G2kCjJy4NQ6t0w
DoVVvuRDRIyIFvGydZSvfX/Ao85EKHcmbfW6aiuISMsYrYcR0nbQ52kLCbsqBXRvDhLGMnSrRBis
KhAoZTZALpvHhReRYo8ed8aWvg0Zt1buB1SGgWpKHg5IUiZTw1tjNkOym4mD6z3oQYgjyI19XkRe
cO97f3KyscXkQbuWCG4tJJuQTryCP6C5tZfKfhhclOFihgGqtKfInMOx3wlzn9pbde0rK4kOnDAu
8h7HxlC2BHUCagBZSl/MMuZFlI4HskTuzYyMSOsCyYgcHZK7qKlWLDC6ZnVtQzQKMuCfhv7BALXn
Vn3Ryt6+EKHYmHps0Me5gYim2/fFd1Lt9On7zcfH023cQzD2SKaoiUbNGMBF609ohuLc1+lhsPWw
3ioXXJ3GmQzlSVKVnFPRL9jZZVSzUDRxrd9uBQAgl2zlSPbKrniXVqA2aOHnAPO8TPlrWSOz/27c
Cput7SqAeCSKXLYoVpndxTibgH+iFVSgRX1xMttjMzyn081tirGtkLDBuwRPaNmJ93Im6Oo3IHg3
0BcHDc6HY6VvvHvWlHE+vnKfoBhxdEYy0xfXi0n/VBXxJuplRQSQKHiaSEg/IsvKyajc3s1Sh7cv
hrhrjaPdnub85siHRDLCI5Z4a+RNFX3bQoBzyBXdS/NR13EtvqSIyb59MlZuRpQMAh8EOjeJEVIW
inRFU5hD2rx0J5I9kGBjBlvDK1GJmecZmwrQrnfO14eg/vb2l1/ZrFgUkJPIulA8sBTLMbHCZbTK
mpeF76oqzOljPkfk5hZEgM1Jlhg49vACcHFd7lVnwJHLK7QJ6D86oImhG4d6bYk8YB+QdZeC1DLj
jvilKHSjfiFVNLtRvuXrrezT4Hx85agVDWt4aWN824/IEs9VZG6171nTw7kIZYUms7FLPbXqlxER
QOtYkruSxsu4kWdclYKSbxQcAct91doF7E9piy4B9ctSRsSMDHagfeh4u7f31OpyoUIAEDAwiaAi
6FLbbooE3dRD27zaAbMTtPuGbwS61ibi47Sh6sS2kGRRjjUaWnE4HhwtD4tnezpY0TIdOrKB5rje
VqZhycIm5LtA8aomfnVT5IPWFeSl8SPE9edhY9ter9Pl+HKSZ1FZZD1EPtUY33TCxd8H0y6obzYe
EAGnAEuFPI6lJjYnh9RUC8DJnQsv5iDMzG8POULLcAp+9TMH/6qi7MplOkAvdfHS+vcFOdR1TKsN
Yrq1dToXoZyNIdMofJKqeBn6yGwi6uyy253Yy1ko+2kGRE5YOWbh8r2odtUWPf3GFHzFzPotQ96l
xPh9G+nzobTu7NuNlJwCNiuqdm200VR2U2ANPK2NNH9ZzLg3934eu1svm7VZeCiCA5MDbgxUUVxu
WC0dxpkJEPj5Y4xS0SF915HDrbYDr6YzEfJMnp0JrxsGj9K8eGmwUNmpF0ftdi/tUoSc5ZmINLd5
p3UQUXifDUDB6qPXRq6zMZE143E+EUUdslVEBn8ca5Xu+Hhs9f1vLBSYxWQ1O17kakkOQuQzqoAs
oAn0U0t2rD5sUsmvTuFMhKILi/hi4KWZv3giBOrPr49vT2F1fFmvBpcCQDDVI+eaQVtRuPlL5oaa
HvGtZ4Fc4kt/Eoo+G1/5/oGMSw05xu+Dp6wKSf3kAzi8hSBdPRRnUpTtVCM0WHQI87845d4k9xQ2
yn95e6G2JqLspXEWbtdVIKv3PvuAuvtRQO7qcUPIljYUK4vegUaO9HD+Ms371NuRLfu0Nb5iYgcL
6DJ3kuNbkQ+4Gd24JTbGVxPYWlEHfuFhfPBz8h/lVrh8a3jFV7EE8bqOYDMhMNF+djee4VujK/eD
SYXlw/LlL0LcOe1+2OoBv7qDJEMgYnjAD6i3tBi5783WnL+AVcppD1XxVPRhbX16e5+uzuJMirKF
pjH3RrODTaJ+5FTHNIjfHn/1qJ2Nr2whDha2JvOAoOLLaUhIdZq26BZWJMAJQo4C3op8OClabgVF
9dqUZS+iCVsUk7DDJDaiXCuLhLJTMOCjwgA2T4UqzIMobJb34FxL0zDw/mr1aX/rMgGfBacXYG0E
IdBTS7ng2rZaZprqieMe3Szy6ifRb2jiehJSBF74Ngqzr9/fbpZbzWjVRlKbkZfZO5FvPQQ2JKhJ
o8UvCa9+SSj+DNxo3PIg1sYHFbF0htADHm/jy0WiltU5pMmNJOAnsTyzLQKVjfE9RQmkdrV+SaEE
7g5hHXvsdqY4ZItcpLyA+FuB1Tru4BiIPBgJtd8VxfcSvunb22h1BqB0RSYezAJXNgNtZADs1LBC
tstjkc6Rs1VDeW2VZBUonqqIMssssLJGZtEPej8NgE5bUftRM0C1m7Rb/a3WpoHYElJUuKSvmWxo
MGaDznUjKYAKyt4PIFG5fZ3OBSiz8Fk6DECUGIlHHorp/nf0fD68cjV0tpNRdKsxkiUNxzze4sHf
Wh7lHLTL4AyNjuE17ziwU6Nv3AmrOganBqD+AJmjE8vlOevZVNOqt42E2RHayPHgOTAezNtf29hJ
Z1KURULfKdRUojI6CVoCDtki/nm7jsE6gnbdgGiBW0F55DViAW9D6y+J79dxkdXxzU9hpFnAPAbo
MTr5WLqqBVNL2xGwvMR00H46iPRli3F6Tc+ol4TJQ/AHXDby8zOvx1pmVhj+rCclqqEddsiNrXDG
igQcMHiGCCeCI0IN8lFAXgpPoxawu5+z4Ee59Ya5vpuBOwIyWDY6kttJWSNkr40GPCdLUqAbq3h2
PwOp9baW1ySAZAZWQrJvgg36co2Y0dn+7Bd6smiP+sIjbyFRxzZCVyvLJAkIQKCFHiloMKJupale
LAFa1CRtnvT5qfzx9hzWhpdnDTkOSQSi3pv5Ekxpb5RLElhRNoXlVgJlbXxZ946XBcojr6o86QiW
FG+ZZ/DwDNmTp2+8jlbMBUjN0K4e+SzJP+xdqsBcvDyo025O7k3v0z7SstvNETj+AIWQtwEgWsrq
9629iJqKORHHDLUK+dNiPhX5/mYdSO43qNkGaASdDi4ngcjJ5LXDDOA0WNPek+7D7wwPqKg8COAu
UdfIznpXo6BHqasvNfjjg9sx2bLOD34CilGlz6BY05z646wXQOF3gCxkh2rjBMg1vvTLfTwrUIAM
YhSYu6s+FuPQ1bwTXtJkYYFt9FKT+O0V2pKgOAp9kZkcIkALkO4MY6d3Md/YR+sSkORDig//qqgX
K7WcRjJVJTm/wwOsoQ/mFoPFylHAMv1bhPwKZxZbq1t95vPsJfUUhJUmj7JNv9Qf3l6qlfN8IUV+
izMpTumbS7dgIoV+9MqDuRUekZvxStng10NeDBk4EH9fjh+4TT2JofQSJ//qNnf+dGDFV/vPbtkK
sa4LgumA7wYTpJ5swSezGIYGBGEGstPHNI9tuk+/Bf3u7QVbVQvsk2z5JsnglMNtBo42w+9yE835
VmoR958piDN+QyswU8geAxgGT0u566YmK30+g91Aa8K5jbP09gMCNl7U0v/idrwqKmyXoDCmeQAV
bHBwqlP/l5fd/qJB0zr4uEg0yXZU6jLZfBAj+oYnPei+vxfFhhauty36o8E3kR3SQHalDu+OuDzs
iZgJn6LZCoOb27AB9eLgGgXaCcFJ9CW63LaG1diclPaUEOc139v569ubSP745amQHf3ANYtrDkZQ
rXMSjDMzzzC894n2D13+WN5esXApQTl3jtdXU5VaU5JSGvbi3bxlnlY0YIDYBYj/AP+5oi3Qc98r
LLOeE1LMERNuOGTW6fZVOhehmPEq890JLO5zYsH2iSUGT5BXbsGpfvX7VnUBPAsmA0g1NK6oOmtm
yxz6aUoGfgLrSm2FdQsOvUOmRZ4ROvOud2N3Kza9snrwJHS8YmESQWuo3OHZ0FW0E0JPAnOMfN7H
49birUlAhMbFAwFZoatpUY3giq2bJbFEFjqRSP+6WTl4xOIJJbtpweApwb7GRWtWl6Vz0hSPekvD
qSHhUNwc1JWlwxgcdgShLJUbY0wnn4J8ZU5KtFEn3RJVW+Z8ZZkuJCh7bOaLRgYDElo/8v/st4jg
rm8LuIwwc8B+SpiZ+taxUne2+znv0bV4DB3+MGuHaQytYMMcrorBzYfTIqtKVHMI9lMQA1i0T+ri
g7bQqOzv5h4Rm5KHb2t9bbnAqIR/ELyE3pXlAiFf4RFWjuCN/6TR0DM2FC53jXIY4Vzg3gCVDOgs
VLTswgdj7G3SJ8VPN+OP3Xfrixibx/Z7dPs88Brx4A8D43hF3yUaUpUWm0RCh1iEdruhj7Vlkn0w
cTCgdlzkl9eHC0/YHIFvShaaxz8y4+amRegfCeAXxnbk1lLj+QCdBU7t0jmx9cfaOBhfb14d1Cnj
bSuZaYH6Vc92boKOiJlTUjQ8ZJ+c36DCRCE0GAzB64nk3xUXB1wOAJgzfUoce9cF8bRF2bVyv9p4
N8l+SCZ8bE+5/Vq7c+YpcIck84LwyTc/5MaGE7OiYXxvQKYk2yaCsMqtYbrAn/S8GxJ0XFqch5S/
v10FuJSQwATGD/hU5YIIctbp5diNSZ9j96OF2n82vKLhzrd60ix8TNopXryIbh2A69e4ZAT699dX
7IRecAQ5Rozv2/tRhGl9MIw7xnbj7c/+C0FqecbYNa5BbAiyeNyVYem/BDMa5+IOv7nMBIIkZBRY
ExSaqsTu7UDTEiEjCGrihduHQBtPb+tkbdOich93NsJbQMkpW8qZKR4FE1IGTfrO0O+sKR5uz0oE
SLUjOCR/XcfQ3Kmt3YqbelIDvx33+q12A1cPKt7gWcg+Gegvcmn2gK4lNiOVQOeUe3O+//n2+lxd
chKhKNEtoGzFXapyeDZB2VfAQojEmB64bYQaGuc1H/gWmPrqZCtilKPhTZ4YzAlirNqJdZui1emf
N08EtsmToEvcDaiuv1wmM2vnAEWUHd4cu8U/OcuRD8ep/Pa2lOt5oEkYtiwsIIIsaKR7KSVnFojj
S7NKcisCg02oGTcjX7GNcAUhDSghR6BUupSwBKzlvoCE5md3X96KvlMGV74+EX7t0xmDU/N+NuIh
fX17ea530+WXV65ooC0nygujSjT/rn0/u8cKDfrY8W0hV0f61yR8iXEO8LtKK565gZY53KoS4t1l
3cOc37vOxotpRc3yFkLMQ1Y8glfpUgm8Dmp0tsirRAdoIxzI7u0ZrAwvc8movLIlTZBaj1sstkeN
0amTXj/+QMPzt0dfUcLF6Mot13ZdN2FmdeL0YW7FmXYEsXe1xa64ogUZaQc+DmzMEgt+uUTZhAPX
eAVLGuP9kB6K6ZOj3b5MFyKU3dQL9Ebxu5Ilhv/NNB+6Or55oS7Gl2o6C9MNotOZTjH+qD+W4yHz
TzMYP7Yai6woG49vOBHIiKOdgpo8mE0rI0PGWNKLB+KFwt+YhTSdF6972ZbcRVwcDh2gD2oKRyOc
2nrqsoS6Ye9GfDnWRsjIJ62Jlq0A1JosLBkYIVAIj3egsrXw/3NWtDVYkp3QYPFY7YABs4CtAS9z
sZG1uHrtYF6IgID1RTIJ4ua71E6bpo2e6pDlvKNjzIYoa/Zpf1qm92/vgiv9SK8IlUTIHeH6AMfP
pZyeTnm6DEsFhp8YzrC42aAr4ysX08Ka1K5njK+TIV4WLTSaWw/8LwmIO4LgHfUr6rOW6H7rDC4M
Ys/37fCSOUeShuUW1d/qOqEGEmyzksNTTWAAzjsKWgVlsnzWSDRscXBf2RNMAj4wKscA44EPrGwt
3R6NLkhFneTBYfR3M0eGYWOd1maA2A0qeJBGQlGkIsLNK56a4wQRKFpZQrYF4LkyvHIKZ+MrO8mx
qZ15w1gnUxf7w2sD7uTuPXeOb+/X1YX6t5RfNYZnVovVy+hWGqTQNuLt69B+TO2No7cxkV/RvTMR
lnBG11sgov1p+CFtHrQ+NrfIELaEKBeI79HGKWdoo0zDwtobxXPZRa7+7T9bLeUOWdAyIA/Gvpat
oxwS2U2obQU71xWCUwFyql9wmEsDgoSlmda5USdjHvlNpE1ho8dvz2J156JOEL1+EBu8igtPQp81
OgzYuUVMizAzwt8Y/xdVMmqOYdaVk1F3vTCnJq9h14fwWUdY7e3x5c9f3FHyZJyNr5wMkqaCME7r
hOHL14fJ36fx2N8ZGz7A6jKdiVFMrW6lY9NnmEZffUvJgxP8fHsaq+MjeIrgPK5aND271LSZzU5q
5gwvqyUGm+q4VbC0upMQ+YBtgj+M9+3l+HO/MJNnWCbwnKHcoBgOW0iGLQnKocv0peCzUdcJyoim
v/JuL27msoGq8SBEURqIKUG4ruhgmt2pHxu3TgLnbppxDW1U38g1VreSbOKJnCQ8YhRDXa7ROBpo
U+/gtJnePeGxU4Ta1+xgfTXNDeDKmrLPBcnPz41gQdhITAhCA5AcfCHL7vbNhAwCIst4eyAMIlV1
Nj6CIdRo6kC6kiHLPnjlX2+Pv3bmzseX9vdsfFq5oMyrU7xrEEzTorqKpmBP22dGf2ciwH4gY4ia
zSt/LHBJVs7NXCVMiz7RrVjU2o6VqFiwC7pYJdUVGwtvMdpcVHh2mPk7B29od0PRWxIU46cPc+ss
DBIoGiqDzqt/8NNbA5vyUOBcI7Yp28+qJWNgU21SzRgr5NHvaPWVDbf6qxgfdQSSoBLpNlSMXera
zfqelihDTGhoLgfH2r+9ldaOAsJwYEeWBdhXbK2iGsxC4PkEspn3Tv98M8k9vr20qAjaSHiVGqMb
KsD0e5DZJLwMqymkW5DYta9/Pr5yErSJlaTMsEFRTeLXoXtroRuSHS7qGWHr0GwOoWXFqNZGZ/Dc
HcVjrqHxr/8NBTIbR0x+w3Ojp0pQjJ5FwG9mILPySMejzp7c4EP3gDbvt2kZy48AoDzINuBV2K+X
myjo08Xyl7J75B+r7M7K/rdO9v98n/47+9Ek//t1+T/+B3/+3rC5K7JcKH/8x2PxvWt481P8j/yx
//fXLn/oH19+1F1Rq3/l4icw8D8Fx1/F14s/7GpRiPml/9HNrz94X4pfo+Mryr/5//vhf/34Ncr7
mf34+x/fm74WcrSsaOo//vnR6a+//wHE4dkSy/H/+eHT1wo/dz932bxw8fX6h3585eLvf/j630zY
TJREgA0EVdw2du74Q37iBn8D7z+6faDBIHBjINv+47/qphP53/+wLXwE6h7JIPKvj3jTy4+s4G8o
GUUQF8lK7EdQgf3xr8lf6Off+vqvukcksagFh8yLTQdCPeSSAKVAbAFeMfJ5yrbOCqPUSz9rj0Nr
dBHt0NW8qliwW+wpRZsnspU1xjtKbrF/73MpEmBy1K4h+SaZfdViyFmrKWOunR9519VT6BXLsivS
UjukvWkeLcYdHN/S1p4msfRHanXjyQPF8I40rXYE3RC7H7uh/KtkpvZcZrxIjJS+Q0+epYtA2dTu
BGmNkyjNEcRNbi8eCaHdz3ZajDKknZHGTl3aP4ah5BU661Tavu8r+z2okjwWTTxHBVE1taCGm6yP
rT8zPWxYWiTeVNdlyJ2CoKtaWgOoawfpd6MNtDsy+B0LC27TFgNq6XNdgauTu86Sh4OOxmJNdtQN
7u/7snzymnwew0Y45idWEPuHUQAnyMe83qNQtzmZUzCd2snrysjNdbJbuOe+VLkHoE5hLjvUsvFP
eQG8hVPo/mffHX8OAet6tNco2RGZC1vE1MpAYtj3ev7e8eryTm8svQnFiFxYVblx58EVs6b8ec6R
vgrs2SzibKmPIHz4VnQmCbOSLcjTiDzuLFDkeI0V2twl+x4ofd2a59Avh11eoB0jydxPQvvO2+rZ
9ycNfYTK/otWBgAc9KhM9Bn69/Zj9oVr1HkqlkfDPmad+2MEeiNqifE6p+wL88hnJlIv0swqD5Fi
Cd3cXMKsRxdjs/ZINPnubqnbLKwdtARbvO7bGLAo792wDTzQcpGm/LMouBcuna8d/Lx4dJjV7ZwF
9c51dd+5aCHn0Xb+aIv+RANnV4MXJ82Wo1tZWMVxZ+vzsXSpEel+cZe7mX1X19lf4yjigQRFRPvU
iar2i0HILp/pgZe+9tASkUXajJasebPUUen/wNMIDm730pu8OQrf+dozNJ9vbT90eeCEelXZkWWl
QdhX85GO+WcAnD7mjluUYathG4Z55R9T3dq5eWpEhFTjCdUjcAPx2uiPes613ejOXjh1wBBHdCHm
dwaegjzU0mAOK1fHFnjRhKtFdLQOxOT9KQBZL9JNPLR7UcRN2fVxNRvdjpho+x7a1ZwfUqfy33O9
LHbLYHqha9PXxcwrUNoNWLB2JN/LXHdDZ0R7Cb0l2n3Qmf1ec1IvC9MOLZ1Gp38tXCsL9dnyd2Dx
HvZEE8wMaZUPu9pyHsfOfueO5vwZuZYJEI4JsNsa4KCG71PHbU9OWgjkmXHEFl6lH/vMqj4J59XJ
5/TgdYIcstIN3g3l0odgvvbmuPKLLmH4ZMfo2J4sm1p2qFU+hUaG7sMCAm8y9FVs63UdGZVR7oXL
+ruOGMZPLx2yE9HTqNe9/tj4PHvWc32KG5GzyBAF56Gg5IXpLbsz7WaJ/DGwvmoeqWONTfeTiQoM
8DMcKa9ex8woo9YL5lPKW/cx0NNs76TsWNYwId7UPTpNGWQhEfoHuN5aSKqWf3UyEpLSiUqKECSe
GqCG6aMFZbYd6JyPzuAdtTSN2yB7orOW4ZTUzc6nLAin8rmsq59cy5vQytoFu9+BtfFFmOnjBzJP
esTaGCZnPuGbTo9j0HwqRBlPhU+eS9L+mVmYTtUNd3ws3hk9FjJD32iCkGtZT3f57J9QkLsry4fF
S1+mkTwhbHPHe29nZfnHuWycsK3G9Gk2pqgg+ZdiQqeOMfebsCrZxwJRT8st74Rb/9DyFq0c8gJ1
qsG0LMdybg9FCeMcDBTfWv/TddvsnvQFebWKyB5GA8fdE1pkdCQWuvaYVsR4GILavEdrVhRQ2f6u
pM0hXXorrmR1AU4rdnwVTkNWPaLAZNdoRTybGos8vF8Pmm3Eo4+eQPpSjqGJ6uuqdOpIgMVGX6b8
qOvvNcGLo9HrC6xBcWd1y2ema+jaJ2h/aKsObIKz81kv+k8uWjbOXsliYB0rKKyE9dPzWLNpca/V
7hJWPf+TtvzPWROI1MG2xKWTPRHfBFZpHqbIKmx+HMfs1arm+YhWVe3z4mX3DaW7PO/qKAOn63tW
8E8VoezBc7qXSf+sNdIgpv2BCzaEuj/fIddzSJthZ/j+owayFqvTcM0E7jMZmBNRatYhyp1AsDLP
e+b25MkeenFXtThCAf1ilmOBM9fuOjbMMU2Z+IL8YBkiOPHTKmfry6QZ6LDTOCe3dWik8+FzYKRo
RUadL36V73wt1UPR1/pn5t53NteeJ7easYFz9uoYhzGo71zxkwcT/4jTAUNYuPPT5JlN3BG01aWE
nzzuZAeHIwGjBynutvYJOJoEpfhxXbH0QxNYH7yAkhNnzhSbDuUxGSzvU6qP95KaNzSK7FM+avfu
VO9S2xpDOHRDnLb9cEd7Nu45a82IN4XzoeomG9A9G85kZxx8mzhhqqV8Z4t5D4YpdBOi4nOrp9QM
cefZhzz1ToPr7nK7FFJ5j1nq0agJxjkyi2W0o2zpirCh/Fi0nnEsaC4OJffBg1cHcV6kNHR0Ah65
rKIgofQOPmOf0Nt8fKhJ+WrJ1indbN27JhcHPjffKGu/9MEYo8whC4ecAf+X02WPdkRPtVeGyEk/
z5pF4oyW816k+YF43I4ax/iJEtuT1cx5mLNZcuMONmT5MXH7MhRpZcQpNV7atqmi2kCnzpa0H0BV
ejQygYpl3nqPDfPMd25nmvtmyooo78o+brpBfzBgbSMX3H7aVJuvmd7WD+k4IYonBIl56tbHZdLZ
x9Zql0Oe9zsXNZkik+iU3DuaVRc26EuzYwPqrxgnIO6zd1njFzu3L+yYuUvwTN0sbqpxX7NguHPt
ahfovAkDjS7HxqgOpvZ/SbqyJTl1LPhFikCAWF5Zaumq6n2x+0Vhu20hECAWCYmvn+w7EzERM465
nupqkPJk5skkSa02dtgbJBrMZizU1gAOTHQrOotGzUXwo5uHA2pptsJ1+1LFa/ChGZICaTgdwxEM
to/owSW4mcJM38exfOVmjwtAuBvJLb5CgQgRjL1ZGVgiUJe66tomOY5wN0NQ4+tpAIOywmcCgnp9
ko2ixaqHEbe4giN+zopsUIcm5qoe6QPPRFebFvghzflZdZKXEST9Qk154TmMhPESvMzEXRPWfTsI
6H0osLVBhym/asEBs7rgY6ROFYNLXTHTQJ22yA+1AB65iQSoyaT3UjZFJvNThhS0c7oBLGzGZ4VO
7SvYaF32W/9pMV2cF2JZ0VtEszVhne4mvgiGutCCpGtfwDAdnHXD5xLG9rwa1EI/UDo3l26c3/HO
nEBHV7ZXYUXnrf3bBmw9yEamJxajjDDxBo+cDH+bdByf92Z6WqDsYKNiS+sFCAuSZYv7F4dvmhYZ
eQEgRZ05N0uxRxK1QclxEM2/kRj6hEoe3GR2uK1qOu/DUGwxlwXXy3+wR5XBSvwh6NV8oC6zh21w
Z9L0f5PdrLVp8lO4m89+DbMLZ3yusa4VHqLcNb827KQdjE3oYVDjjLxTndhTEo6BQJfH/rmE6Hlg
jYOALaL1IkG0X8kOwLZueKz2bKBv+ZT8iXi4HCe2BsVOZQoEOciynQOHR4SI9SWYedTAgDr4h8nO
P9nUOyiWnaKfMTZaCia5KLK404/YFnSnNtmPAGDnlU4vaeqvUnpSx7adXnoZ2xoCH/sybTOi+J0N
V9LlO7bCaFt1Toz1ogVaORVUXubpPhTrFP5d257rwufzcsewDuIt/bdk0R+6j6ZCAuhlQewV59Mn
kyN/HLXSNRuX9Njn0XhS7F+04dZAwQb2MP3HKoKs3Kc+PrFxfO+/Z5NkSJqiW4a1wJdtDyoOfzdL
f8qF228AiccUmDptkdEhPAIQeJdcBhLQemF5X09qaoswDWxp5X2yDThu+uhvMycA7etycrGcz0FG
YsgzrGjUo82j5kZ0r+s1Ve1T261xGTZ4/pl/zmT0avB132Cjxb/1Zxb8yiWMpqn5olzTR2UYEgY6
/763y+85a58XEd3TCcFGJKUw7afTUKCxCZeXnmWVpANAR7wNJfdiEMXWhVg0pmy7i4BiHvfM7A9i
sHtNV9FcmMijU5sC2+t0nKo564N7s6E8b5v+8VyUig63fscaaNboGsvFQGq4z4XZtyqekbuK/4+o
FqoZb5vh24+IZ6RUDbHQB/EEBqPMSwyy5p9MDX/lo6DPzA7bVyS1KrEbut2HOggNDoNE/RYzD68N
j4yuhwTbWH6SBsjL6h+NN9Ox5WH0RzI7Xxbo6gDjIUxvmjxptYbnXXaHcVb5QZi2MJH+l2BLf4nj
BZdCEhV9lr03AZHHzmIDrrf6Z0z30hC+V4yjp2Sc3YDqFc0rmxuG/al2P8N4XCVtWKnvb1UBH5ZT
stNymwLMikF+zExor12rz8a2bYk3z9zbQOhDvCW6EvBKclQKFwM2LE+pXP6sMdK5BwrFMY92OBpM
Qab2bZd0K9co0lNhFvg1dkvv1SjPHlnPx8ar9BKa39HwE2T0tYkGzA56BmEAGMbmZrnp3NxCdPll
W1jm0ebrSew/h31BTxojyfSQ8y6/i5Ot1lsUf2Rb+4KyzP4cmy7C8LfR89b7332Dl7EQy/DV8fmF
Te6QThFubLg6BP7RXIQQI0gX3yN+DNPBuTUnEvpy7M4JUTc56LNHhOYvrNmwmjX0o5mzU9TYe8yp
ewni7e/c5we34LhcQ0yX+4zJLVampn3gLyIk6xWRJmvZJUu52wBDNo22404SVhCZzte4b1y5IJl9
KWC2PDD47pXXD+M6HBS+xhedgD3pw+RksngoR7QTw7d4CRggzLYzd8cbwsqZBPzD7UtTul0vQZlO
Pa3HiHWFXdfo0fksKqkV2V20QiUDas5vrcGY2Y3RdESgwZPETPK7E5E7TBALyjXeutd8SIAKtu8B
AVQ10oK2cJxroakrQIrzlzzXCCXlKlU1qDJ7dVOoX/sVhpnAz81cRmKThw5hPc8h2nzrbm+2A0bJ
8bjl3XDOVLyd8sQx5AOjixc/Io0OaOObjoLntyn35qrIxNCdK2K8uTTdbMFX+6LnPbsImsxnFqyA
KBGyhppmrIVh6uJ99xEx+7jqCdZX4+mtp8jsn1J9tVEDyIs3uMhninEDyadZTdItvzA73VkjthKF
C+6M8o74SPxoS7B37SFw2VSIjcp37jFvh+NIjiYJ7FfcAtHUWmVF6qJPEeFOnRS+cEAAzK20CT8S
pQA2pwTiilZ5UDg5fDoujjmPiyHTEJw7c4dIXOykbJJiYDdBmSxkPBhqeDnFRNz1zuWViFV4JHuf
vfvJfzQOME2pZDxtwGEVi/Bq54Z8Oo17ptfh6+jXyxp2w9HMoGX8jEYkz8dbuOOdxIYrek/B5wyu
bXHGELxINiUHrxP5tuBIy+YpxKU6qJsRX3Cn4CoSdqhHkw3noEVNlE7BkdAufAuMjqtRhKoQGXMF
CFN/Dmh+2xZcAw1K0EqiQ4X/LYIRi7XNj5QvHcBbPFxHOv5Alqc9+KYNMHMg5DqlU3TEYv41xGUT
tjmCQuI+xDmS349J0JeL7H87FfSHAdRxHQjAqDbt7siSR4U0ZoDxXN70Rv4IPjxxsvw1qjsEnXhN
ddu8zznrKjoRWrKk3wq+y/ApcOJRYWHoPbMJLvtNbd8cWI863ZBVo2vI10hJe8TG6FuaOlqMfRrV
Y5AeRJtdoj457J7mCANBxKaPu0uv8r7MZQukI8QLteFDP7qbVE1Tm4U+A6U2haYsuOgke5/QynBw
EkNxJK68lVUvYolu9uwRey0/psU9t86fce/fmxVdBEtyYNNY6TA+LZBwy9CPECzCMt67U5psr1zN
bVOksDQfaBg8pxP7fqTAfyVDuxQW1wTe8QbTbASABgvgNZ9E84vHDsThql17kEqKn6IxHntljccJ
RcVhiRYgsrUHrkgg16r9mS6C/OKqbW67H6oG/+Fu2oK0ajh5p2BH/+oRt85q+ju24p9ATepQTlHU
HHj31bvhjCGQVmLxmL/sIWk3Vs9GvZvWnkDHDH/jZsXH42IqR6LEQQ3xYVjJ8CpnYUvXZuk39JS1
zJEkDHveeu+YS8tJRvTYp+5V92AoselsP/Ajjucxin+A4cWnG9DC16dMlWQbhyNPc1TUz1nzd/Db
8wAKAu05uLpSSxCr7VSFyKC5WELQCetuXzcNmiqYMQx0JrXVaLCyJC2ITURIiEPjh4cIv2/wU/75
e/epAK9njzD9Hbth/gIP09RUeZQZs9XWOQabkg1oat63zn5OOA+Lzo2vbI7PyTI8t6l+Utbr0+7T
6Qldl5infPzRe/dIOJgaKw2pmi3iRzhFt8pscf9sehk+yy3jmGXkMd74z1GLm8HzW6iIPBvehJd0
2ZGXtq93a8pyWMX9edsHW26clLkf57JFOIJfJAHj1Q810jDuZrvWDK/1GxFN+ltvbAFFpcDyRaBa
Y5Nfk2CbHzakE4DJnU+a6N9I+CmH0RzpaNLDznFxhvndptCMp3v5Cfb4bYjcv3Yz2JTK+XQ/DraC
majYdDxfobWkFYNUhmBwlRdoOpjKZkuxSgcENJXIMpvruc3diXXfMYhggmU+r5gvPbY2+vGCTs21
cmLrMUds6znv9Xjetru+k3esgTcmHokvTB6ogqY7MBEO+0JwUE0dvzZZ1FUpTEaMLHtl6fRJYJWs
e+bOALSkjKEN3OEntPdww1RsAVc9h/x7ENqyAj+gwJwyPqv1u49sGwjw+bS9Ea4NOqD3O2F5dxmz
XtwDJi4gl7u3ZgOJ2DBUOOS5S1+X+RsJdOTadet8WHY0wNj8c9+UeISb/cgndj/lsS3JtF98F/5q
0vUx9P5fDozLpcmqvQvuEiXBuXnHygTk87+B06dlppcVhGYe6KZkKz9MvYiKaPkXmzSvOMH3iml9
qaIleF7j8GGa9vVVGoqznKxGV1SZuQocxXdDkAk/RcNXnyVPGVtfGbBKkmy+wheBaTRjmS1S5J1U
I1lvycaD4xoOQAoJ5oW4G7J6nObrnOr4yJA3cZYbwcGwjKyceHgSAnCFj/tDN+Dbxl0qD+OGHdf0
55qO+jpMG0cK81Zy5w4qBWGeAHi+JBnRj6IhUT1xTC193xgY0eQlQKAY2C2ML+3wTXWFvBC9eVFh
es9zi1oXMOPATwbCizqZbhyPmi93Q+p6XOOg6zocSIF5SpOHhiaipksgDkOKtpB8bF0Ri+iRTHN/
yU2+HxIJ2mMa0loCCIdkcXW4hftdTMelhJSRHAj+/mqdl0McmduSkzMGU1ArzP8dovZvNCdZocLu
CdekOvdaHPU4V1Kl0ymza7lF71kTBv9ApnWYFbKuxsQn/2aG/ORAP8U80fg8NwnSIjk15WIBFDp5
3BR5IkzoY9RO57WjvtC7VUer07NrH9o0PUVmvGbJklQMxPq6BtgeQeFn0VM5HHXTimql8jbvanjA
4S0gsQXNKWSWXxkYvxMdhAyOuZ8XME0/hjYUdwbMTYDVkOhNY2yHeb29JGOylwoBVm02QXxY1+mK
eeJPoqIXIaGi4Wt9sUlWAZtRdDd0otUFhOn1uaGrLaGgyXr2uuLZPJdN0yzVBjzTjFiZ0qblv/rV
J7XX1tVTHk5IVg7XE80lDrfNze/GKQUybIunl8Ab8wqd9qpbGCBWmf7FTPmMUDh6M+sm+3s2rQsQ
HGvaXzJk5xGIyX1LmH4U10Ek/NnrMakBMBeQQGzH2eSwFb1LPx/5tz4w9Yo8WzE9pkvwJ1Ze1a7t
ezD89gR5YCzsFL9oPl/ASe44Nc2R5SvO0TFlv0gc3Kc8LAN6zYagivuMnN2kMI3MSEwrbRfkRcjd
b914vOkORpp98Md17p/ByOIIMCBupQUBhp4fGkbLQff9Y67GU4RiZ75FaZmtWVB3Ojrl3Rt8URXo
sGcchUhqmJDgvAjxOoR4d1zrVNlRa+swW79kxlcMd1H3jkEAU6ptD9Z0FXrzBK7F/glzXsln6jCm
CUgIpH2EsctUmtgX28VTERlRa94fnB0RWEsR4JTbB79OFebdsBxVt5V7CyM6E/ufDGjtTqg/dJ3F
AccfEp8wiUIxgVvCLx05EtKTe78yWNXlbUL6xyneoCDEZBSwhFqsSrTGZuduJlGV8P1eBnY+ji7G
nzcrDKo8zwsF7FT0W3Do2XTPs+UjCMDWUc9YSZbs1YwQHX2cwAOC9f0nuSTdETVHW7HkM7tr0Bo3
0zh/D6JJ1A3usbKL7AHZGtrMd3YMn1bIvAVumrBevpsN6G6z0husy8+0v3U8v9dZ+NAZkNmNbasd
g5C2oooXAy9lhF6PJthPdIvWKtN0KOzMMSaG4KX2Zgd9QCJSQC+JXjjaTyq35neN8HjZU/ScxQFs
pTG9YaQvZj4i4dCNGueNMUUmPL1GQ/QPG27gKRyAiRoghCQ5zPhwtld5tjfnKGQKyMdMy8FupjmO
wIZxIZFceZizLj7ls6PngQPfQHPivvDA8qKiveoeYQwlVTa14RtU14vowkPiaIn+pkfclKclSzM8
JL27wtjpO3AkKWpmZb7g9fckOGIEwY8bD3U/BPpnyEz4wkT/w+p9e2SBk7qagqbrq2xPu3rv0gHk
us7aOvOUFy32+p5IKx8aLE1jTAjXqnVx+Mg37T9nBAz8WjQPLhnp38HQ6gqglJQNSeUlkg36vRJE
x9m9ee4QmlG5hP8KSXxPAUe24Qd+qUiUBSphQ1O3m+1LsEiY081bi1ttC9s6SD0YmJ6dgC2v+/Qt
AZg7DPPQffqx4NhBAgxwD5qrZ784/TyZANwF/FHh6o5jB75BMRgM9qIN2p8JrqRAWaz0u4fcd11X
mtVNpd/EHxP9MskEGVl2VoCkbKFm/mHxvQOAsiw9TH5/yjQIgbaN7vo53085XWTRTPaWweSq5Z3s
0kMTLTfW6oszSPL26VpJMFrPcgy/MjptN+LarvrvI3f+K99VZeOlUjMm0n2ccRiZ7ZFz1eAUt6VG
RxAyEP/obfwQyWnw9kgFx040ZtWehj95PjWVzrfz7sfxex1+yw8KXwPkhgGTHQXjl1sIEij3LLuY
nPNunI5DhBMM2/pQY1X+E/7453nSNZnie+XcZx/H4K3h1Jl1dyfXod728bndeHYXc5MX8R7dMY3v
Y/M8uswRRI0RRskd0uJ/1GqvM7CTOXuMJwZ5yaALZggYqVLEUVR5MOFUzSXIM5mZdz9seYUolRj/
nQ/vWyDXkjPSlMhVvki23pwZTlmi/mwseiJ+xluJy+kWRcFZEAtngktoqZQ+JNEEKmPEIZ4iOj0j
8n1NKca10Ha3aYnuUix6wUpC9D82pFArbU7gP0kbWkQj+bGGeijSjvfF5AH/x0iJKh0kKDui9q+h
axDfNIv5EMGq8LpvTQ9jzTzm52Uao7bI4Tc7y3mKPmK0DiSFTyyyO2hIbvY/TUIxlSDGLfX4VZqs
7X+26FP5cAadxqIZk/s5htXjKOmEx6sn77GS6ZPn6XBrFxCLBwQe3LSLIjzLY7jeD2xtrgL5W4+5
DZefqkXb1jy6/IvbVmfF7jYkQe1JcOB7BuHCT6b7bpkZ8bmmpj9DguQ1S5voskieIWnE8fh1sWw8
UutSKMB49VOvYd5haodU4pOjD1j3FSf7VkY8BZszIdrqOLYRsqxV3mxHI+12byI0ugZ4GA80ksmD
0kP0Q4Tf6m2woaybxYA66cz+OCevLqL2D6jbrvS8OSiIRH2gT5Oj92yc2iu+LX1dhzH6DKhHFJ5d
zWFFHk49Sgucg1i/FsHmJbehKGXX7Ud0s68Fmzx7jjJDv3okktR0QBqI9twD/S3HLOnB+WPIvXKV
fORsfYdvIISYyg+x3KbDFNv4t47HcxrcgtzdfIxnAU9Q+9kifgUa+CNz/ctA3IftwRIjRDo9Op0G
RR7rb5k1eeaK+rrFv7oCYVPBv0Fs4mFoJ/yQ1vFrPtvu3gdZnSokqZcQQ9LpwJUB0g7eFp2JrVoc
kbKYZFvCurWUG7FL6dvJQitB1u1poi28JgkmEtW7S0v9BSmLooQ+lCPGDN7uEXdZ9F3xNm7fL9sC
5RcOrq84nFQJDgAumRB2A9wMVQvF8lOGGGutsxvmuWWtw66NnjIP3kHOe1/KtT0hxMyCpUP8PaTD
5AzSPqtheMAib4JmjNdmVLbws8aHxikNTSCUSwtNLpN/m2lZH/xC6Xra9LhDrZtbEDj/x9msWlQT
/7TMWXhDNBQEFv+xfVqmPSKbs2/KpdmtuEtSMlSQ2DAXB5m621bIYemcimu/ogEOBjVytp3PPqbZ
mnpgE8Tq1JO7rkv7J2Qe7WsZ98Tfzy5fa2gCwzdp7It9AYQWe+JL6TH0FGadB18kJhz+iE73tSGT
vaTbsh90KNVRDVF8odrKGmlYwce+sy9cVp9plJ8nubErWAjc+1NEkl9eiuwyK/RPWBA1N5B8CVRO
Ja/ECXYzdnIIaUs5fr05AeMQ0zeyhROvwNLaqzV6/Gq9X06odOojDAjJimt6vojd4LQZSDvedJT2
heXcfLVr072wxJgfLpwYcsa08XsJkhOEfbjt3FZC8/TVhcl2kmaWJ9BWbZWK9XlAosPTd4fQZcKL
f3bUj+cVh/VlSLf5mssYliPGeHeIlt7dumAgX80Cx9bcGfE7kFlwkqHeoOwFLsKlvMqu8MjIeR6a
cKq2du9trRbHH5oYJec96SBOdJkqgnXB5QbTCCYv9UAlfvOrvoVA0zWG7PTdUvENC1N53joQNX3C
9dOskaS6JnC9xOlEXzztmzNb+xVCFQYetJDv+mEAgXIyyu9wh9ktKrA++ktpCu6CDvDMdZs+szZW
H3DhTWW8zjk+M/taiJxLpid9wx7qfKEkat4gHWxplQkigcyaB9izgm8w6Econqmw50Gs2+/UDPqV
wmx5G0e/YcfyBusaft80ICX8wNj2y6X9Oa9e/V3HPOXFnEXQ3CLYd0A2BI39IZdsQMMbybuS0ga0
8mD+Ncybe672oAaR6+p2hmWO9Un7DHu8LSLVwybibPtkFcNcibXC9tQaqhfw4x1/CpHaisEOr3XQ
DvSKd2up9ixIi24H7+VRC3mOzBrpUgqF39biMnz6XPwka+pvQ57CGAaepJiTWZ6DZt4Pco1mtNkM
5oBYEHPJtpkAHTZN1ViOn1ktbTWR1D1pye07QTfpE/6m7oIxL/nNkg06DCMybgs19/QNPoEWzGMf
s4cmSx6bdPmI21WVDfy9lUoabFuMWX5qDM2eAzBm85EEYfeAEFF761u/f669gejb7f1PlvF/blfJ
ExZ8w6ppBvKAYGJ2TzlpzxGSK+71OCZgw2ZR2iABBYie6GuPGQMXei9q2Y4cVrmueURtMTZyc92c
dh6mIBRM/8Q5ccdN9O2hpQNEhH1M76la5EWxNa+3ia91u0Slw81QGuQpXRea4ZFyFtwPRDOcW51E
yW8c/six2PgwSb19CuZADvppssWM6pvfljv+0otwfkMitKrGacr/CMnYv04p++Qizx8W5qathvKl
ThAWcl3gYc9PkAC+EVKWqacZH1tW2aDVV79b+U4g0NUN+bYU5nN3T5rlvUWiY0k6lf5qDXJtvgec
ms9TJipOR3eN6NSD+d5BlDKlH3w0duXSz/izQCeHjeCozykJX3dmZVC0s4znwgBnhcBPsFthxtXZ
Te5jfBrDaKtEZNd/Q0zjgw9GHCYjqDqcgPgIKXrDTv0g5YOxLqkG2S8VDxV4Ugr3noLz9gHDbCNP
BKzUXMCfmT4LisNr6cP10K6IGKoHP7Piu/7qbJtx0Hc2WXFcxwvc0Hhy1q81s1NUJGjluugYoqcF
GX6GymeqXMCjt+fdt19uCjAfm/ROp0xjiWsWZ5/v5hpb3sL+apiFaLfGNdl08IPr3NdQzyDBLU/R
LMDnY6QleIIqId3TlL1QH4kH1rU7MhsQqLU0m2rKlcXfZryhf/IqhnnTDvTSQnCoVw1LXkxA0cMi
Tg6jQJA8tVuDoKwoqnIE5BUWO7jg14bp1KlZrwV1TFx6BoYemjKp4IgT1WDG7UOGLin0lgffIh9s
TzIYvqI2yZ4Q0tn/cRp2cOTTfZ+0MYiVpQ++WraFUF7jfTsy2IcPUOmA2hR0H4CjTOLBBNLBK0T5
cW1i4sqUsOTMhvXLB+mT5XH+A2QAxKZ5+MgiwL4IjijvuvZfO4X90cwLntYpmZZiTPLpCaxHhxqs
WB2Giel3qmxyv+uIgJCN9EsuOByH0IWDtxZy8g5jcut/OeJAUy7gG5OEs6DAHSn/9lG4zIWibH+R
8GqWne/dF/JE4ERN2+A3eN/mGbIPSOF9HOCvGsmHNDhkFfcNbCXKwmOKOhcIsMk92uXSyuTE/P3e
SPwWtVwYl3pSwSlYFghm4wzbTgANB097k8KMAIsu7FMop75Ldr/+pugvfhYkSw4mcsG3nQtfYj5j
0AgRrlEJRBnVym/AOT139QZXWgJ5bcVzaV2MS4PMmHvaJ+eiikTB9OwlIC6sQC1+ONjnql1OEVBi
lPjL1rSYrKZtF2MlRg/uE7/3pgDhZ15CCeazGLeFPWUEqtgye/NGwjV5i+XaHe2uv3OHmhWMAZZ4
9sIPDoGq4FljPQ9/TAw8mfi1x3i4mCMa6Duc9xOWY3qTfBEOaMsnfyRoJKgV/sJKGLdcANrg3CcL
FUVCQP4A+jfPQYf0CtGDdmlSGWJK9ng++4z9gC1JXDFhjM/If+5BcLbfKNL1e0Eylz8JKM4oCEUU
55bCeSfUqJ6DdfrMFrho/Q6slgqiarzSeTny0UEnWeW13Wn6MsbfuuUcfMv0i07gwIK9HQNSyw6R
2tofYknu6DZiNJQJdlk1SX5ardvKdqv8C++Wi2H2EuvZu9S/tDMlMAmvNARbDp7zsR1gZ4INgFyV
4ohUTaOlPUm5jvf5KvdfU9/IN7Zq+oBzEDXoY5LQ34jBy/8gvHb5DSeHP+9oWT0ayER/8J7NP7oV
M1JnBv6SrPveXPjc/FxGxQ7QBcJbahMPnLGu5rHHVf7Rd2x9dsPSwexJcGB1A3uAkWdH/UdDzzFp
Axx09LeLTP+6hJvZqnQdcA46fHOl/k4/hZ22YQ95buxlS2PYoSX+LJ+z5HWP5+S5552biwhpjK6m
iEwEt0Lx0jE8IsWe5+qh5WqBPD5DKMnAUr8mHQ6vyoCwxEgSfnu8nJshMwzdvASHjq/iQlM4JOEZ
IfwW9gg52DADNCc/u4XcDw2OLOvj4DC2Y3oDq2TMIZ5F94PEvLtymITR1m3SRycVHG85weRYkLGn
r0mOTLACSZkwGWu+FwEm5joyqXgJuMnqNZzjO2uT5Y3Dc3PByotBdp5af4A57uDfMvCwRHBhVsPk
wLViI+Ulkh0tsgw2XGdmHHBTKo/T1r9k4foQ/o+689qOG9uy7K/0B1xUw5tXhA86kKLVCwYpUfDu
wOPre0JZlSmhFOTIeOuXzJG6uggEAsftvdZchuRftH2kbQbbny7gkWRP5WTg2GmK2bZDVbCOVWvd
BxwpOYgmCNXy8rWNq7ZYNaM99+nVeC9ko94oQxRvixz9VUKl5z419HDVGpiffTgg60HyjRulkaJD
jiz4Yoy49BiO6rad0FuHteWvII9z7puQqWYUkqThPmCTfFEqkuRmtaY+6A4JBrgmMi+wK/+yLZ3i
C27M7HvR4W9yM7mLriDG0c6t0QdtdDs35zaTbrnhFMhfNURIN5nwUceA4d/hATRuY0VvqZ9E8te4
7rtLXc9Y4cZWvrEDI1jVQspuNAfMRCWG+EmLg2ZbF21ICGgW3fRsHI606CkxqyKVXI3T2Ip1tN4E
thxtOPzbmzwxrBunt4Z1PKrBfcXO6aksKVePmulfAnoZt3Fl2t/TyIhfdFTF731OVytAZrMyJy3n
cKRnWyfFVeSSzW1ea2NtfTVFyruvJwn2lzFyYtcmR2Vvx1b4EAUZ0BDhUwSG+qDejUadr2gxaAfK
v/6L7MTpbaDNDGgRR8+TSbUzL6zpLai0AuGC3lzEUm/t63yWUulTMFJH7mS3lSgdyhE3LhlS/C1D
kHpv2Gl72ZWKOI6FVh6jfGKJ12LfkwZ0NZOl6GucGgNi+LxccbRr3vtwiC96vY2/9V0abIZEoPTR
DcNZsRuJmNprJ6TwqsUcpltmlbdMaAZ/Q1VQ/jvUCMsg61+V1Im+iyi5Y3c37OveaFxAI8U3ZOc1
4V9xcvAjy6wR7zH+WE1tuXIbpwtf7arodqEzsXbVdrGlKNccbUpFK2ZVutAMyqsaY8sqbxAuJuag
HXp8KF/ZqofvDrrFhxm3EO6kDLO6bAfW6DoVbYXZdeQg2cuC+yDu6dE3iuTsNWvQ16PFJ85oALqA
/bDjAF5cDSp2mkFMPQfS1sQ6Y1oFxx3jII2JUFm0pmbDQcP6olQxDTvMZIHWK681fszHUjGb/dAq
BAuYUXhP+gxH+6E2KEwmFF6qIkROVgYdD7Sd0caFZX4f9GoUaxhV2a4fxp5TgX9kkldpkKv+TYSm
8Ydkg16NGiVM6Sf2+IeqKuKFVoapGVf4bcPvkZHre63o7K2KwpmOi5PvlTgooWTUPdtnBFXHilHJ
7qbNkoOYD05USsajIarum++o/kMQGrlBMZae3GDZ1XehT9bWCNGeqYPgCcijcjelA8UPdS77ikHc
/EfLQmUMdKBXehCkm9gwx8tCR89Ik0p9k81KfukyY9x3xdDfTK0aP5VBPzwXTYJFRMhIMy4HtS0P
/TjGm76Jho3pZBomAd1ZWxW6Y+wzI6DCvnBRtxcbg3UyWom81N40NlGXOQ6HQ0xBKXD/EyeVIwo5
DPat74h9VmrNj3hCY4N2makyK3T0cqWEoEQhLR2oP3IsTLKbthryFTUTaZeHQX2okWKvy5oUTVTl
74ImPgbdHElmn/V0b9rcZN9H9CNdVD1L71vanukmoQOBEzCnIZw1ekmfly4PYk22RZey0ab7MZH0
S9HPJ+Uk6Y/4l/N93GgRh+mAXottDdHTZJW0KnkPaVCxP7plS3FlN1H7ZoaygVd+RF5aJyWuCD0Q
CK7CZD1oqBVjrWovswpBvY1UbN3lDJG6CaIv2SA9mykbyEak6hGrdngsIlE/DFM44MrI9NsAO9Ax
F3qxtuRm2MYx+Wf/0ZqOU7duRft6UpKVVknOtjQse0tEVORGJTreWHlghaL53sxWhga9gewKY+Iw
IVXNtyDwkY6SIx67WknQFpAQXjfLUsVX5od8w8lk2mI61tbtmKml+58I0cxQyL25i9nY7OIwRMRR
c5r9T4MV2w61NNwPSOm82Ec1LJljslH0uN9FnDx2LX6gvwAn/+0x/s08+7dr+Txz8035nn9pxPt7
c/Va/n/hcYZC8n//x0b8vzzO17Mp+f9cFOIdrOVfpum/nNH8v/4yOWOS/i+SZgnVMmHdkfODz/gv
kzMwhNmvbNsYGrGe42r+1eQskwOBK5BMTwUsAJdjHf5pcrb+y8QxbQPr5YoW//w3Juff2QCSCnCA
pie839/N7n0XUc6gS3nnWBSfqiBQdqE9yf+Kt/jP1Rc8Bsv0Zbn2K4kUDuMl45V0R8THvzzn/37j
frVnn7rz2bb9C9ejVlqs2pzd75grbhAo2euaCKQzLz6zMn65uMbRvsoIXr/N0/hriXycKiHesvPu
fP5Gv16c4FOsENx53bO5o4B7gbfsM9jD7zSPfx75ApHgGJNOWSIN7ihMQM/ppeI1zWWkLLQ3Dufd
/8IQ3/MJ0jTxEcrYDhdFn2wtiJf/CuXxz/3zwv/6cOzSwd8R2z4x4hiimLEfoT4x5v4emn94ZU49
m0UGU00fbRqjyLm1uoL9k2CXSc4dtKrwswTd3+k8f9/9kvrTFMMw5Sbt9MAqJ2CKZbkXRq2sBiNq
WMBmnbLSvkmylfwraMU/H7gYv6lN97BJM/s2btvrCUkhdRL938XE/XPxxfAF3p3nuWFat3Jg4lrv
0lUhjKePf4ufj+Qf1sE/F1+M3wQiQGvVbXdbV8pGragcTIVr+we1ebSnh0Lg32VzndwkJBDjI0Uv
uU/bb75/sJot/yycb+iF/lq+fkNz/DqXqPOH/ulmFuO9KpRan2g03LZ+hYKy307BhYSBOb4yOXwa
2htZAe4gTW6nHjr72eoTN2fIplV19OXLzMFY9Ne/qs6Y/05GSy/sLPok40Yqfsyu9k8e26k7XUwe
si38bAi77paG4EHT3kZq1SZPRBsuMP8pPU53XJaSQMZYbaW2XAE8cK10WMm5QwetWn18Hz+hLn96
Yot5BnF2LAl1pCGXzZ4GB6Fx5dpZs1NMnhBWLZUzBiXXWzRd1KZdnk8xEnqBXQMJmq/77tCgMTMP
CUk6quayD/r4zqwTo3zJJkaVkaDrLUmNzzpMV8I69BiG7UpHaBSXbkPeB2RvFY9o+UWR0tZN6w6J
uxE/Qqm4rOXqR1Q6l1GZPTtadKeO0lXrRM9DHTxINbQVfPMYOI49u0MRjhe2Il1ZLQKPISTs09ce
6JO8JZm87ikOYDMdvqI52YRptXbC8KKV6E76/h5XFkqo6dpshi/sC44oqHaUsS+kMEBZIx/nJxYB
4qCOcF137W7SldtYqr9GeXWVlwpFb7XaO0izwii9jUyHRqWE1SXF5J2mj73Ub9Mh2ZBCSvmaJria
DkcjKo/4jXd1V13Ap7jWlPxu1lcEXZKjr/I9ir2frJ6nZsHFHK70WYBJMKk8tWOBCweoFLNFctdC
jL6S61ynC6TVro/16uPf/MReQFlO7MPE0j9yQKdpvVUjQekh25x1aXlBA4p7nJEOe21P73khJrJo
1LJ8Oe/ai8lbL7LENkut8iqMPm5o+te2Hd19fO0To2AJ+eykGnuaZVQe+JwareWcjh1ja7ihKuP8
u5jSv+fweUv762KNHm609GCsvbF3bls9PcZy8gmV7MRPuoRhWaJWHBzZFfJgqXWntLhr0amtz3s4
i0lUMgZbirWgxmdp9yvJSCgJ1Im8S9AenvneLObHwbAhmJuK8DDsepMkofExc3He+75EErUOFraO
Pp/XW6w3jhGIfS+Sf5fj8M+vuhi+tJHj2tbT2kuH9MWiqITs/P3jB3/qV10M1MwJx0gOW+EpqO2p
LE2EjNDAPufi+k+q0i/7asuW0qbrmXZSX9FXDncO7c86a6zqy0iiWJPyYi7xeMngfJtS6g1FJH+y
F/rzUwEX+fswSlUxxnoRNV5W27tcIMqu6eR+Mhmfuvj/GqNjXSU2F1cdf0t5ZsKnUo/r8x75PPv8
8sh9YxBYQ21mmYpOOfY2Yx37kJk+vvo8x/7vPQYYsN+vnnV0T3rkih41v9aFV7Tt0uRLlcQXNKF+
9Hp0zBvEngZV1U/Iv6ce1mLU1qY5TnIyP6wy+cH7tNJyFJkff5tT11Z//zZOYQVJj1LFU0XJbO/A
Aih0ff/xxU/sx0iY+/3qOGXtICrxcHSNlb/mmSG9TNZUu2nnEwRRDbR2eM0g2VTqtW05IAAqTIyr
xFDu2DJUN3ln+NvJou84TKZ2nRJO6OYliBjJVAwXIU5/SVPyO6Zb7I+dYp75Ai0mBCQv1jBIcuPR
63oPBrwTbdd8cu0/b0N0e7F0+23mCwdZkadaibTPDGHh9LYeZeACZp+KyxaPyyYt5frw8W9w4ge2
F8v51PSZk1PG8/BVuoqQE1dpQHScd/HFHAEU2Z8ZSSy1o+mvJGE1bm0zN3989T/vFkiW/f3tUTTM
ULh7Gw9XZYSIzsgu9L7J1nWrKGct6KDTf/+INjZqPjcRXigVnBgGUwfQgmLq4y9w6tnPf/7rRFRp
JUVwu/asZlTpMtXfzRHj48cX/wn8/sNEZC+mBchtIwHUovJIktMPclPgBOujbxaMeFerymkTDx1m
JDtMrkbaGXQWtWqThjRPPr6BU99uMXUUVsosawrhTVl9V5Tios3/HdP5fxZ7cEa/P7hCinUhsqbx
Ckv/Vsr6d3qY3z++a3O+vT89tsXgRj2otf7MIouLoT0o1WhScs8dzqsSppwAG+q6xGmwTmLryQxD
fd1XqFcSJqujBNgQBhIeC2fCroWrvP1iZbl0hbjc3/ZYAzjdjBIIKJ9WddawHPuJ2E2qmW7yEtoC
TfP7qvOztTL11Rr4mbrppKlyQzs0XGZ1lGRKk+0bquVrZN7a1obABf2lqtDKGuUhxHrkNuB5riWH
/gdNzXqdqZP9nDgkSogQebOGe/ALSo7m2U/68aigi1lT2x83oy1/a8c6Xsm9Fa/HpC7dqVfw9ZGx
t+tN59nqMtQkmINA8nWAEYfubYjwD1YZ+eMfP/wTr8wyRLjupXQcSbj0UEgka2z8KDWa7JOZ7sTC
vMzaoOtt613SlR6QpGxFo9aaBUvvmE6pOcAAwr9b+qGrxJw8piIMdh9/pxOzlLWY0DsR6nUgE/HB
VB7CFcixLDlZdRjU7pNPOPXUFlO4Cn8ygUpeer7wL6UM6n+his8o8/Nk+ofhsKTLJ2pf+B3yB49S
fItOUiBqcyyJyoE0HhTI9p/8Oqe+xGIyH6YkK2VLqb26rG5a4X+V8+L+vF9gMYkPUZLZI6wXD6eE
9mILLbvL5Qkcj5n8O9b/3xOStZjrxqlKcisaSw/s4CUOpO9xYj+dd/eLuU6Uoxr3AXskkUbqBZ5c
mtKgJ64MDsefDLtTr+hiyms1NbHgFJqeGslgrIBO0S8X5QpJ3nBWhRxG8e8zdiu11ihG1fRMmuaI
JcaH2Ok/ocufeHXMxfs/WWYVdSXXllKQqW0srsr6vMq+bi52MMnYY/aj++XF6UoYu/C8wzCJt78/
DyuxpZHMEdNLu+aQOf1roDnn7VmW8b3qMJgVqijTsyIH7ZgfJG7cA934+HU89bDnP/9lzyIcafJH
wvo84h7xT+GyXI1K+Bdu+mRJ+9TFF1sWrR86YLOZ6RlSEZNe2Fz7I4HfH9/5/JP9YSb7ueD/eudD
1agtYj2vkrvyuvdppAQOZoTWUaDUOHrvVhZWlY8/7MSQMhejFsOHsOpOMzx7qBAOxljBbFtI10gw
8+3HH3HqYS1GreQ4CYp4xfD6Mlr1ZvUoqc77WZc2FqM1iJA+lWLkR67ItA3kGgKfgbLqvKsvxqtt
YhcB5cqNj37nKnb+pUNWeN61l+M1xNGH5lJ4eYyIREE3HZb688fXVucn+4c3yFgMWhNVRBgTOOcN
8WXeWDvZJlh42Kr5vR9CKCqvhoiARGU3ZO+q9pZqT7I+XWgmvi705fxXdYymBCzGJ/Pez5SrP93P
YmHTw6EYkzizPBujsjkMKxtyiYLqZ3TUg+xf0qjQ2xurig9Jd53nAhUr82Ol70DExNXcxKj+JU//
7xVwmZLQx6SnmmZaeGwOtihLNbxYcfvJ0D3xqhuLeSHXm6jkKFl4vm1cgXA79qr02Ux8oo2mG+rv
M1oI9A6jp515NjCAbzAA2hnD8EpxPtqW0+xzrIAaYUd+C/3uXlfKR4BX9t0wTtqqNAA+oWuq3SSB
VtCZ9K2KTonWWqn2N52iB7dFzd+rG9vaF0X5EtWwv7JB/Uqz4UqrqvTMJ7SYbwaa/0bri9zD1vND
VXFaOjYawY9f/Pn9/tN7tphppqxA2qWQDFkN6RVgKRQRHOzA0mSvavBZ6OuJ31hfzDk9HSSMm33q
WcHw2mLvMvvHj2//1JUX8w0KVvhmUpd5/uBsMidGV1R+9tzVExO9vphwoiacKvAAqdfSszyE4Oi/
lFoRX6kSKJgSohIcmrpEU2xXYt0E0nCNuDu9gzgEnbQv022PJHwNtM58C6Oiu8TVIG+DiNJhw0kQ
LYRyb6iDuvWb/n0QGgSFvujNdWZwasmi8zryur6Y2YIUTiopHjz8BmSBGu44UZw32+uLSQpJdK6l
SK09RtEObuOj0aSfTMinftj5z39Z0S3b4OSaNomX2Pm7UzrPymeBRaeuvJhw5H5QLLktYi8QRrDR
a1Ngaqp3572PiwnHsARxgFMfeVlLCKMSVMoa9ONng3VWWf1ptP7881+eipZLRjmh/vYya9tB+GBX
Q3HsNm8PtNyz2dESwxsoXrV5aY+Q0kLO0vGU4T+mNJcoE1AvY42plfrBo62HW2SYbuCEOK3CVaF8
YZyupvB+tqfb5RPCBvbIbqKpX/yu2tRUJ/mkxn7u+VOAs399rBJY51WV9MVc1MuSiko8Tb1hkt8A
F65qmeCWs34YbTEF0Y1WYi0pEk90Bb3yYVtE6nm/+TJAPnKSwJSSPPH8Krgs1PqmbM/b8WiLCQjn
VQxoOpvnTUo+NsDlYEgfznsgi2khZYIJMf9lHiYsX/eqM9fzZVZ8kaW50ptD4mkddGIHWdkBSa61
Pe+uF9NC4hMQwYGTqxcV1O/2mbrc03mXXswLeVFlSSZgkMtTAuyjTcqdhBtgfd7VFxNDaBS2OXRq
gm8XCXZdJNeIq50zL77YIZSFagJLbWNvTIMnxQyxkswUkfPufDEq/am3tR6TrjeWebINkExrVnHe
z7mMNkp0Gf0bu1pPiZ160/UgFDMHZNhZd77Ukk5UnQJTiTLwIDqw/vwtLznqf3xt5WcJ4g87J3Ux
OP2gTJLWzCNPVqUdE/Elw94wH5lrjco+yKlwo+xQEw3DHI28fxM2TxDVNuqorsZgAinJETuTbgMo
b1qr7QRkyr7+riX3XCGlMKylxqXKVcwGZ7bZ7qn9uiSAHDTlEusJmTG8pMVTwenTZG7XEtinDdCw
yWMCL3NjX7SHTt7OU3Vt9W4pxzv+ZOK1kHr5wPpRaSGg2a9DUVgr0VzxP6qJzgYBIoA9vtn+d9l+
wK3p6voNh91LFgNtsr+L4UBiw5rZX+LHsnFBV3E4LwtFO4cL6Ds+vbIaaD+VO/BFovIuzg4J30cK
3/2x5Pf9VrfgjPgcLqlQC8auRJT3FX+NVPEN92HAn7UzSrjZX4+R+DFZaLtGZ/8Csw/nUtaBKt7G
/nvblVseCKtZJ5dHP9XXbSQDg/QxmFXHRt46fsB/buc1bkT0n3XpTaEA1hqqJ99BaVk+qcYh6YPL
lmONks1mIvOJewiorwRptleVZ1Fjmc2NFyyRF34OK6HKwc2HmynAKNBcqealRQMpBKJkUkFt63QV
AKwbJnXG4u/nR6gQ9cGhrJW3rTDxf26b5gV6nSv34wUerXUaIh8s10mJE4EMnfbZTkwI+A4YX3ld
nVlU+HlI+mXzEPa0ex04iF4dB4TU+MZXrIyfDIf5pf/TYFjsBAOgmHi6OUZYTX8PJrmnAwUBXoOV
60YibEBgYF//eOid2MCpizXALgAIdGhCvCQMLsHJPOiB+a9yAf8+6aqLNaBKKkx3bZ14ZhvqB5tM
D1cfrM+CaU/d+GINKNvBMeGhcY6WiuesB3rRZJ/UYH8mcf3pB1gsARVNa8PotcjLeffDIVyRC3Bk
gIWtgcV8O+946uQWRlrThftwUq6V5vHjn+PUT79YH9KhydMh9mPP1tIf9Lwkz3fq8j4z7eSHFhnO
tY035JO16NTXXOqZxejrZjmZkWfrTnXROxgL89qHLYRxxW1babjK7ThaBbgm4XrCcGRMKs6hJOgB
XIPSHiIrUD5ZXk588WVAOZmDaSrSLCdAvCiv8EOk16AG0+eIWFFmzTEgbCKtz3vplcVqg50ZLNIY
E3E79K9Vaj9nY/D68Q84n5X/8Oooy51go02ZQMTiKTAumJ+twHWgQa1mV9NBToSzl5x0XMNgLD6p
bp0YCMpitsDJOfr2kKQervxuhcCFbmN6ZqNRWU4PBJYClBrJ3OyLlxwLbSarXz9+UqfuezE9aKGo
JVtvU28OM1DM7iv1zk9eplOXXswNYyslTayrsddY8qNfx7CGjM/KYKeuvZgbirgWjVwoKRgv+Qmg
/jatmk82cD9nxj+9PIvRr/h20aaOHnnCUjOChWXM1AbhfDWciE0Yq1HgSrlNd7mQKnXm+d7iGcdH
6xhZvA6JjNsVRaiSVyBla2msuk0/FCCgA6daU1RQ9gJwtqt3gblN+BLrXlXyBB515X/yBU4dqZd6
WlGPxFmVTui1YNYTI9niEHRx+6+gCblDfst+ZkRQwb9k0geTjn4CW63efDLgIsSGN++owPJD1gDt
66kJmOpjTLJeGsNJwJSufGnMbJNYGfk6JAvom3nr0Nn+at5tRdrXLLlr626t4UKfan3fdN/l9rlr
P1kXTvz08jzmf1nzzcySSyPm27Hxjcad8tkgUy37xPS3FPQKpxA91dHYS5Uy/DJGZbuleDo96GZv
7zu4ExuyMsUmUTIQacCOd7kEw2LG8Wg7xZaxHAJ6ZYdDopYDvVhdIbPIHhM1pF4h1TpBJLWSraO6
F9e9iCh6w0JwOyvG5tuGpHg5fXc9FEYCZQZpWFUapAF1aoGh3WyULQiv5KJv8nolgkw9yqJkJ1LH
ebcN0RzyC+nSg104d3Iqr41BuQkb4ha0ASwnXAvDbaYxhW9SCtcKy5mHmluFm+cdiNUo0i6l0NHY
yY8YuVtcrnqvT9tRzSH4plL0Q2r7+NUGzfHeFV35HpZxfTNhYYf06CQbBzT3Fgk3aFViAJ7I5As2
jBDLJUMyp7gM9j2KB/nSR8S/NcshPWixZK8LDWiaYrzFoTZufJz6K8g9AutpOBzR2VnVKldjMmuc
YJdU1Wtkiw5+S6df2Xr2Tmx38BhO4YtDzMwTKTLGBSmD/q6HHL815DJbyRk5JW6u9d1NLqfNrm+G
dj+arblOEais5nido46Rc422gp1qD3EzK6LHNBLldSyBv5DIOX7kTGQRVmCX5qsOvfgmbsQty/Wq
kUJ9P1Z6sOHauavIBHslY6vwF+hKA3ztyX4pkk1qWcGNn9TRTUTuA4fwRnJJnfvaD/DSxoRpZMwA
YXbZqK6FpHSrBKzKFym2GKel/gPhEAFbapDfcFmUHkJ6aFME1UkwoBLswIwcow6CxjhFPk772JTe
YP+oay0Hh00sabPXlEpyg0lrt1Fmqes6CLt9kOTKIdYVfh3s08DnmjE4yHlq7UwtG15kgJFrp9LJ
FckHwNgOGiwC2uCnER6zkYF/e5Ld5m8zph47L4KgbdGW8dEnEsVF382uzBrH+zRPwSbLUkh9H8wJ
/v/UtGtXMLciH4O20zYOCiTgTrAeFPzsLnS/Pl0BeJ0uHdbQW9HowXtj+gWm9lR70wNdZJwLfQLM
QGNuHQnGOgF68q7wVXs9OlJ1DUciXhf1qD5kRq3hLpf85jVONeuQ92Wwqcd0XMV4liMOJV39Q9YN
3tBCTo42frtXqNjdSh85XbYzkGFUpGQHx0PddmYQAygAsEIFFzOzUZLC17VDs59AqhwEGPlX3wC+
W/YWAIIiLQdGRKMfewv6kug48LYcqbSKOC/12QBZ46jhQQi4rtkAaK6KrAmrjONAQArzY+5M2kst
R9qVMrVz5t/oRMeWgcnWMwXAJI3NbViTkBuwmuzk3q6rTdxY2aPS5dqlIekQheE90jGD5A+qM9Xe
jcTOzFWsye0WgUl9IVrKNRROI+U6DJ3E33fKnJ1SykNyMWkGIAi8PMoBBHZ+Y1dy4mxUR0U7ahjZ
Y58b8S7DUfPQ1DN+1dCqAnd4aA8EBmRJ6BZVhINmKjBQTaHK2QwA+fQFbpS5GuDzfK+NCceKnZaj
uW6MQR5n1AkmBNvOFMSvtsTyo+oFDCmzDFp04EPzLZZgG3Eho31snYSiViL6HyUUZdCR7Rxg0qla
e2tPtbnpVDWbNqmTQmHRqx7waQUBeyDTkbTICeug35bXIJi63dQU2sYoW9xVulVn6ylQ82NMyi09
C75NHpLXK2qNSBDCHDdiDLXLjFjai6pWpE1WCIqYhU2mywSjmpynIdg4ed/eyhQI10Nsypu6QdWW
dL2zinKNmL6AlBm4EsV73DTTa402zjXGyQf2HK3aqlr5BT72Kb8sCa4pSMtBVJbzwg+ERknWPq5b
dW1JAC9H04ECEBm97vodSVPQlOTwDfoPeY1qoN7JoUlKLlOFvsZbgJeubMgpM8A6AeSD+K0SpdUa
Ldwuk4ygVAmnFWE77F9rMIhl2JAxGTmgW/W4bsxrpS7UGdfQfG36pn3qCZu6DJDi7iurHUjQ8u3k
C+Ah/zZsoo6qiQCubpAzs25VJ4TA4uPKcvVcHkh0omdDQAJIPyeF1hWZyqs2Gs3bCDZsBWy+um4A
tLBVD7KjPhDBoYUDFQQlJzejYBzVRlXC4NDMGzBANRnuZsH2ZqQvn/uA3UPRwQ5SO30jO1n+APk+
34e6EV2XMBB/xKGJTW8YbuzaZ98S1doN30qDwDD0774/jrcdIudVQ0DgWxbr9nYaO+lJB8px6NtS
e2lJcuXtghcI/pK5DWK+G8TyVyWKv8mZdRPGJOzGtaLdpoU+ufrYkZ6htD1pJf6XXmUByHTAn3ad
E9vgGPGaQOySN29oyUo2Xid91F0VXs3KVoeUOBF6GHYoTUQZwGRBJtfc1Flfu1amtHuBp/0+1VTg
MRgm3DIMCSeBPEkumQTQJkWYCU/cWLUWMZ7sVd0x488D7bXMY+gS2Yrk12xFUFp5yy7mm5ybILyM
GXWbOdIVfnlxyNDEErZl2GxVBxQu6tap0sMYimiXifl7BE2wFaFCwmVAgJcs2zlZl411LSS/2zpJ
Kd/1ZqpsaNclm0T3NbS8cqLtoh7WG+d5gHg5NO17Ahk1bVvUSsruqpVAbmqWGq6rtpMP/iTnyDdH
sW1bs1+Rs2NuR81+AVz6rSCkDYCt6m9S6KA7kx37RssiaZ3CsuWVH7IjsA+TI7M1+BtVHZqtlbRw
8f1CbzaFajjbLg/eCQsEs2hFqQ71Ke+iVZTBicUvGYl7c7Thk7P/X4cKmaFQ/pJd7RTjTuVxvnTq
oGzi2YwZKdJ01JQOiHjZYxMtReAcurTSLhGr3ekRmUt6ZFTupEskX+NYRtpQvc9b2Wucua0LVR8y
KEEZATgqnaNDoQbNug4FsYYyiXeRURo7SQM7WuYhLNeCQZy1MdgQlo5jVqiAvEHwX6SS8xxOsXnI
I126zMr+IZA7gP3Iew+kq2svpkNcQqwnP8RI0G/SFI9WSXSyzs6NWmmCIERMhvQAN0t6peRJ0AXA
raMwrNTLRiBNhnBg4I7b0LDbl5obXNW6kl9HkqHs7aLyH8wWGOrEermeDZ0kFX5h9ujXjTR0D9Uk
h99suMPkkw3TQa2CagtQsl4zRAsXtMvAaKidaKeltbPLofCtcNVL4MwHTb3M+67YVrkF/UfrsAY7
oiFiTfkCx4qdoYMZtqwt85LUo+CijM2EgmOuHWM2I6QXityGPySGd4eMSWvV1yMhxn4OJcCViJnH
nYZ1vNTT3mIL43Bokuxx1fZGel2RrHNpVgPb3UDpWvL6Bvu+EAJ2bQAq7BuJF8rW7ERwAUXuhk2i
eh933SMBL/6qR+cPnS2Q12Q0ZXdxUrC1QCACqF1zboQv2neZEMtj4EQ/TKeUN1oZqcRHF5AC8bIT
mBWoyj4E14qUP7au0gI+K/EhlNphSY2XfsUZYpWnYTUv0pVbtN3oMjn6PBgIwDLReBI4Zyt/SXKy
gVYmwHbyuKOEyQ++bBg7JMJH9fVYBdYFFPToq24W8Q5Xs+lOWZaurSgc94Od/aBoz4GmrcOLhIn2
osVSsh0aqOS+n7+nhtWs0F0Max5YeD1qZDT4Clu8Uu0EMlNl3IrYmAgW0xwcD4lwdeIF94qmMQ/q
oU6btidAtm2nb6E/jaCw7HhYjVLkRBvwbsyboaOKrSNkvVmF+hBNdLhBN4Xlcyb79iXwVraD7Frw
4ibfiqqDQDwWpGwQ1cobJUP1dTt9wkqey2wnhKMCCwwyN7YJ/gpmM29hjcNGipJ3HdTLraaJcdNS
kd0OJKk0BAFK2T0EsQzPQ0Ypnfv+3pZZdyBvk1BtNba2gyjNHWiI7FCllsMGt83h1c35Q01fvlQm
RO4yIvdVsyYC6CiHA9qKhj1munotdX27IzSlvuyhzexB7edX7aAUe9F0sG79kUQsRPCr2CSku+00
/UEQHHtpNAJMG71/12l4pQIcFIRCMrPBBUzZ/ZPjVRSsLzHw91X8/6g7k+XIkSzL/kvvkQIoBgUW
XQsDbDYa53EDIelOQDHP09f3saiQzHBmtHjlskRiERHuTrdBoarvvvvuGUp43iSNc7CHrk+bQe4d
syqeXHhRXBQc/aTzEsi2UQ5+c67AztzA5iuy5mzEUUfJSrOstoi7tqYyDkjmgR4n+/Q+mXkFSOVy
z8xMrPjuNI/QYBLpVmBWX/O2s8y1W0buU93JLllNM/nbLiS8qyYcl+uM24afVdL6WhASyLWESD1R
uIbtwzADInD1yfkRgRXeGWR9g1DDmuJOkojaKJ42ynZeyn50/UEncMLytC/L1PUNCTAm2VAhIV6M
gZE0x5j0gxdx4BGBnh8jq3eOc6kbQVV6xIplBPHz9pYNIbaXrlDnHPTCwMdSFeKjJL6tKZjxaigR
qGcS43pcQOOsbKsgCVG1X3gK3u3UHkrynLN4XS/ejzGM1TqHTb3KBId120JY6SriIPW+1c+UviQh
Ehnjp01tb+aUHcrt2/l6IKwPSgzJs2MSzXfUTt7dLDTQMEk8rXttVEGh8wUx5kAoLEmetJ0W0Beh
ZOTCcsur4lKE2KL31vAz9b2mu87aJLL5ULpyWXkgRO4zlxqeXYiqbtaGwndZfXdVW8brkIkGLD6D
5ElwzPuCHCt9RY1JZGpTMqJGVKHv4sLbdAaRtQN0QR90Zv2UTBNGDTZyWNLqK4rmzh86oNLx6BoB
Y0nZhsDHYpsU/bAtB8dYjwmjwIWYIBAPU3UeRKMIbW+rr7gM1Qsg4+jIQSkfy7pL95otLvV5ba3I
FObKHoUhmbAN5eLSl3sSv+Zz6WWgjzMoiCZMv3PIT91O+gDXOZV1YLj4HsNLHlnVQyhgtmi8pSnL
h1/G2q4dxPJjrk0nIEiRbm3lLTdqpt8zFPlnnint1skGbV01pfPoLnm4q7hvH2vk3pW7UD1MOZGQ
7rRw4TBdtbEShqKYjrUf8oq43iWzwtuhKZpgsBl4yLmZcK3PYgXwzDDvoACRoo+haR/VC6GSsz08
zlkSbQ2C4TaDNTRrpx5fRsthjo5kQtqG0qUzKdtdxwEFhEv1x5AewkrNUsK9paXa14V71ep9ceom
IBKdA5eSW2U07GYDj0GRWy3roii2BnRXMJmDehE5H1MhbRAxqbQIM+jfQkX2IcdA/grNs90UMHya
wboWw+xtpznOAuK/knPL/N1KlqO4gaZ+AzRMd0iwnqyDXsZ9S8CjDqmGXM5409Xuk1NKg4xG9eKS
ACn0pAPRs/yk5HrJ4vA1bbP8izhtQtR6GSg56UE/9dDbHLLpYKBMb3oIHd5l7nudkl3om4LE/Y5z
7oH2MwwolJtNq6p0XcbTwBTQoE6zrTF3pPEoR05Xr3nY32cRpytECptnyvsZEv2FNgZJ0egoXHuz
VQeUrdsU290laa9YwyQBgCU6yFMZt6J1H5NdkfWZ/dCIRhzKgt3KKsbdPNX9nbFM2iZTH5VOAeri
odym1nxDPSR3VNqDLy95RH1WPidxdG3lAyu5IQWYsPnpuWt1+QP6seCp6Cv3LqXVfBSJJu5iSzFQ
afb5E5wT6ybsGuiTZk34MUmMa6jt2NpTMJkoJQbQNiriUicTs9W9l7ZfzmZsHUOLxr0bZiVwZwG4
qCQvN4xTFYzksjzm6AtXOlfTH0kPdAlCRLIbutlbdRBt0zJ55DMjNs2qfmSdUaMfef16zIE1z2X3
NHfuPReyG8IDqJMN8a687KHLi2SPe1f6EFIKMKg2xIsl5KiZRmSH2TxTpnQrHpYrsKZ+OCYFiMEl
2xP2XRorqcvkqldae9IY4kFgKKabLnPnN2Brl0tGY/gd6CMIa01QlzbEFe/k9Ym1SgtNwqoJe/4M
8Y9LPwMScIiHJysbddvr4yfDi4l7d09dJsw1rIAXx7YfLcuenkyW604ZZXNy8th5QNtXG62Iu63T
EdXb5KHL12kHYd9vy9bNf/RRD6m4kSN5pqZeHmInIwS86PSdVZqOTzEAh3V2yPodC/wmKzvHgz1W
0FhAJOmF667NQpHaTiLKQYNduRsp4EHUK1CShDcGeuxZu5wsf7BGub0hlBRiL4G664x7UOBomiQg
05p9o57y5zr2nEMvaPD2MZiIpEjOi2jnlSQvb49v5KBXF/5ZGxM9bowbslbnE4GX2i1R98mjmfCp
8017R1eAEuy9jluAJq6la1Ak2jaPl5sTAFZQPHIb+LS7Eim7tFr/wiJn33KCmsPzql6sYx+WJ2ko
A55FjZuiGBowTMQLhub8Psxp7OcVlxRbwuoupzzbalY6cANYPp2L7IS97142vedXHQGC0iVfmkaS
Il+j+TSa+kWLLz5EXZ2HCW8f/Y0FWdS4nbL8KMyQQILIfFpySU5L5RG/K0/1yHSQaPtT0zSgZFgm
K5KrT21Jzn7qDe06HYxPk6OtniqiyHNQIfqgURv0bwPyickd1JjCW8v2qNKXfN7peaOeIWxoWCCK
+LqioCAlshRHUuRsKICu4zued8lTjw9yEQenpYkrjG0NG9FA5pRG/RjXwr2BrgIwh+zkQ+3B+9YE
dd4E35a2wsCx7OpB6jj9Rne8vYpJH46hkIDaucAObALWcZQmn0YPpajSH1kRHIGaUjCAOrkyhL4b
O2KxCKnhrrdzSKRc9Oi9NcNDnZVnuFrJKtcmUoBv28UhY3HaqljV9CNG7B22FgWu7TQbyxI7Moxz
ss291VIXl3vfC35gkoELLyCl+KDP+d2whAfX1UC7xsTu11wzb7N0Wdemd+w44LrO3cyYgaNiGYho
LWA+5c11UpmnRitIf8z7R7qlN4TpHI1wum1bvv3CgsNkpLbl59ky7oZhvInwPq3KRPXBbKviJk29
cjNOy3DvRg4SuFpeokJUG6W9N1XyvpgI+RbxBhfGAMJhSmgqLTy1cWUDbCFfDuU8DLs4hqymEpZK
zDUN7JqXVU99nzxkNLmaTj5mFiivltD9SSteZVr/jNoM6zSHRVhkxmUM86Q46IF1GVdaEd3RU/GX
fLkVZIjuhYAN0Am6Z0tN5rybx0+T1n8lg7kjsZyoUg9iutXcIRek28QZXfhhRbyKpuFETXfKRr0D
gWfsJoyvfpqGsS9bL72KJ107y5iXb4zL2kr0Y411ma0nT6G1xt790ukxxiE+M2KTUT4J6lg6K/Pr
2ibGtL+3+7nwexWSE+XlgQcbyhzjaqfSCDusyKHSpkW2KrK+e66Bt6ytOCTOoI1Paa3vyHZ/YYxK
X48G1yTueD0JmK3nD1mI8DRPV1WFW9eYPhqr23GR1Eg+zyHIJJ9O48EV6OIe4avZuVOxLSr1mtTq
RH1+tGfO/rCLq4fQMI+1/GHb4rnUm4OpR0EzXXM1CFKFGOJ4qTomSYcNGC2eumbUR8AgRaueC6f4
bIFOctVNN42pXsawk0drcoeD2yHyiag2r4Bd3SHe2is86g8pkvqqGZdD2zUdllTmnjVj1Hwhx1cl
2F1qs7tKYdcDs7ix5vLQltErYmcJHO7dK0q0LzKo8cnXK4JVT3pNSd0ow9jHjbggMQHqNeR5K6ZZ
hl5ckwhKKm8DVJO9KdnXPcMZ3vKce3oLnrXazjhZCoKs/J7mmS+tqmadCeuwQG2F0kyKCcyVG2Ok
rp3cN7b7q9D8ObZQq/FRc9vrl+5qkmQ8W9n0M7K8HgYlW8RsaV+pqe0M4dR7hlL2lDzFHmtXQm+l
zz7GsMy0w2DMrr1lHiZBuV4i2QQYwTJa2FDCucib/Yoy/bHSPLRl6ZoRW6acPMxrsnlrxXiBw8yX
tqZ5G4vhEUo0XzTxynQNpLErjcrisqINWHkqD0V2gFWQMrGu1f15bijR85obBOV++oCg/1PLtGqn
MUZaE1cfZGkF/5ryFwDgKlXMZca6bq/NwXlFC3cCURlfbebdOfgFjYI0uCjOOh89s16bYZlv6/BD
DRMVT18GQBNalMf0eTaU61tZDsvlhGFc93WIkmnLMwtAKlpJqFgaPa0hq3723P90QaiZDI2am2yB
KW7WafXo1kbDow4SBtic7RwzkOhlRHEF6yxjJic/DnxEw9z7UldkTOsQkvitjPPC28z0+8txJurp
2OtNcT050x2zMevY7LbS6p+lp+SqkJ33g2jPre5w4IUUQjTBP6PcIFt9nH8mabvSIV586i40kqZl
Qm0m+0zLbtwmutNrSu7KLCRdSNBXTrgZ3DJZz2GyI3EYAHJexFe2EsnWE93T2DbSn53iiqYm4IqJ
vog5kGQScqFGnfkoM9xvPWfrcsE/RUBklZG8InWhjTlxShQenbW+r4NWg+BQgmF3nHhm78nvtSl9
0G2Tz6c9mzaOiLB661ifflt3Dy4wgnVc9AvjpctbbXgf8HbehNd+0FRc1porKt8opiLggHF8gE73
/SJORPsbViORSe1kZ2GjPvVjmq2WqAOIVHjW48RlfW228cEgDi8oXLoYiWbWdyS/20HVlbtcdZRO
MUS/QiCJh8AMVppRZz/U1Nh+lenP1aB1ARABi7j0PPftBTdabXJASVFUd31M4RRRq1FLzs0zVeBd
SGzUFpYHnk45pexKs7VzQ63xlRwqX7eMdOf0w5Ndau1ZD1W4XlwD7ynYkI2a0uk+s+r0Ce4mwrAV
t/euRIqL42i8otXnrLXJde5lP8jbquxf69iauX+4BgkHcbncTGUHUIBD8z7XlP7ASWDeyQi2rwdz
CD7qRMRPQ2i26LmiOLF80Zeh3sq8Lfis2ctDfTTv6qoYSbPmqkpEOSByRnv6U8UReAK3i32wncsH
cy6ttW0nd6ULS1EjgXZFVVIEi9F7t6OzuEdRF+wkRE+tlKXemV0ttjmXZJLpR7ILDPpWWA7ElqbC
TK8ZSu9S5w/wViELGuZwmzU2UPWpSFdeT0BfXCJ+A/bVOq29GrgaHJ1KKl9jUGFXamEapEYPoAgy
/G4Zy81isHrnONHWTmNGL+zY8Cj79g2IuA3RCDoN82AaweF2Kda6E9VHI62svTYJsQZoNPskLxyz
XLQ+KdneOYs8gRIY9kyZMCv3EBtWcRJiUQSSEEMp0/kW/g5t/1Rnws40EmIZ7YSDMiQkL0vMa5wI
021caxe7jf5ldnxfYCrMB8ssssDWOjqNTb8EU6491xO9gbHLGqoJuvKjF95Lx0K2G9g4K5/HA1qj
6pM5QF/QHonJQFiaGGpmASXcDlsbSLTo650xoBmgLjp2oFx3OU4xH+Iw280+CkdWsnS9SASgu2gz
tJZ6KNJ2PpS2VgXZaI83o7xIDtYoYTVnBRcpsJBjTxTmMrce4KzxAXWBZG365hb7edjvICp552lx
o5PoIKWEU4aBYByb7aBqwJ+ApqEd2ARjVaYKr6ZuSvbOpMz3WllLsJDzflKgmRvYsTSx4BxwKNhx
vO0UpUhKU21Lm9fkO6ty66isUCHDhi64Fyf/EbYWWUBDbnBBxDgisIQvevgBeSrdO54t9l3dLvtR
9NaJ/GhQN7GT5J8jj9U1vxkyRFzry5MzdMQ1ZR1kMqfV72TZZW9WKswDkHSq0zisni13ND/ojzmY
XgAGJ7TufPxcnBUoplagljm+QvmM/CmKxLlwG29lm3qOguwgpipGXk+imIBl9cBaKyWZl0vbdt/0
GXLePLhb2s7mc5Prxs3Al7IXXdEdG243Dyk3+TuvTpof0SBmgH/EjQd6rneXPhsGfANPi+rwyhhj
rQWL1sc3E6LZl6XF+dZYkFth3JXj4EN3R/jOQq8IyiTNyIepNZT8DrivArB0hZ8ajlePD2FlABo+
LEOanOE1Lj/Mpeh4RhriO4eqf2/0mvqiLLxdOuvsjJA7tsSrWz9Z9cAdIuATGBbdu2XoWh9i/SXB
n0CoGT3atl8jANVXTeMWm3RYKPGNknzdFS1Zi7msspvi7SxjXsMYO20Aqa45jeYU33RFZJxkG2lB
rmS5TqCtQqWlW4cY6m5r3idmHFNieKsn9723nBzZGOFa9UCMfAlFW0OgFuLNcSZoUW5Rzj/DDDMo
jUL6pFERvQ+aHPe6bsoHWWdJS6aMNQZCtBP9GjZeOtBofKgBjg6qyvKQAUu3/kpYuUZStOdE8mXi
g7Pcd5s26y390OJdKGf8Kr0B/ToJEdiEa990jWSjr6foa3Ks9E51uQxkb9L2C8PxABxU+jAf6OQY
ZrLJLa65Ecf9KbNaRm7m8Zg5ZrPPHAuvxJQ69fNScvh42Uccyai9KDfZThP16I91Qx6rZ4W7FD7p
iK0dNPdcoippDAqUo8touxuf6Ys9pRUnJww2Voke3mdeUj0uzQxeMELVKNd5mzufVgRtqtX46eAS
soMn2IcTQNgbYaTGCcKq7oPV6/Ca4dsJUbvfdc2LzjaZQasITilqNwRB2r7yujctgk3qBp5eUzeQ
MBfFxhgv9k/wBQNDbYgtSQLE03PBuo4GF7VojLp0VdE6uSkx4236VsT3bVthDFAaFgFYHch0Bfv9
xa69aeEnbcyB16T1UbmvmFINYtcWay2tqddlaR4LN4zfk5ROpB5nz1FZaCsIPEAJiQKzVVAbRf0m
I6d8Hvlg1tKeOCKYKiZODePPPGCmWSmtSLd13L6PKfy81mrelCunLRPT7U1ajy3ca0/sBHmV58xy
zCeZdu3OUnNOK85En5oqrvutPVPkNMZGL+HlySHD32Fno58vFR41UEu8FG60dTm/CfsPsuwYbmjl
uNTPrlzLBGZBkRgpHnyaxgusho3najSNR6+7apfUYeCeBlEUErxsjGa3qune/AD0PqBHA43qsfus
VMYkywK0ZGuGE2qXHqVXkbRhOnemGW2FabEyVWEHTus92crlceCQzl5js2muy8n9dDq9OYkxYmdo
L4R4kJWPbPzDOnYQPrsHneine2uu0Aua0tyHPYwGK5bpcUYoOxWC1nlXDJqP2vOV505O/FSXn8Yx
qbnjJiRxjmN3P+LKpLluj0/2FCZ0OXWaHASDM4acotaYRdleLSKdAyMETUqKUbpxMsL3BHlU17bV
AP7Q5R7k1xRQtuW7KW/119QNh8Mcj/SUJY4lKBX6Y9Jo+DfT6o47WQXjGmx6FMba9Wi3kGtxlgb4
0gyqvyyl14gFVoWdWhFjSXEdtbz9BCMnsJK3PhoXbECOybPRFGsZl+W6cxuKtqryzlj9k00nuVJr
tLj90Ml+xG7lbgcP5SqO9XxnwifacSK3R4ezqKTdNorjUI4wY+GI3ykxwyMtp3BrauFLGHZiO8Wp
dpriXryHdcN/1t18SuVg72OGs7dw2ON92pTNtiqH6C6dEAdWw2hrZ1UPo28N5vDZwZAseW/WvQcp
lZThYcFVE6tqK8OFXn4zfLpmj3WYkv8GUshc0V52jZMdycSfbdpStWlYBwuLTxXkbd+8p2U48RX2
FBOQfD/T3iiOoLOcG9I5seOn2gvo9ezU1fQmhSXydR2iOmly6GDmmOMW6W8+L4nWB1FeFH63dMuL
GcUyiHNp+qY1t/dgxZsH+B/NZmxMa08QpwhGDohXNRYbfG7Q6ssB/ST2LYXVQtP7O9R0tPDWtCAV
NfV1OBnpWglHRCu62vzssmz8Lo/ZEw0BLZpmJE27tTWoYVOB6sI8tKcbHozuHEM9aosD2HE+rVEf
HoZsrtfaMKsHtWAVk5HoP12EKpS3pTnUc2Wv5QyoC2WDNgQXiXJlT9YTf7Q92By84FnFZ4x3ks+z
G7ZOqLL3hTS8x9FKuw0bQ3hq+iE+Fpg+iZkwvbWzMOwwG2n3bmCueNOs1nV4ctowyAf9qeddbfl0
rbswKpt7z3HreFU1vVrX5VIH4QTed9Lq9QyW5mgMBIyJTsz3jEfOJMdZZiDnrLhtjAoDVFrhhBe1
m1xHnmvvCEHjAt4Y/QH3wnS3XFDEyTR3wSBq76qlM/VMvUyZGUN3+dQm4N1+WFEMVXR0d14vulNi
DPM1ZfSjNPN5S4QqDHEj6utTZIyP1UJxK+ql9gfTfR+ULY4wa6IL1ng1031M6UfihWTG8I7knDc7
KT/dMErQAxQiKxENaBdONX7pYqH/k0JGZVMtuoCCFURwTKFBRp/+IWRobvPSTvZW5VUMtNE3DFci
iky4uK0ABJfn/O8sK7XdDEJ155qOhBxavGnjjPNzIZlu53gKeKqa8UW5zDfKCiJeU1QFTVj71kwd
dWOEJW0uqZrbuV2mByWJpqto2TFoR9s8ztNxmybaWza5iY8Ty97ZFf2T9JIYuSUrMTpmLuhiOqNm
YEZsDkSNDvUZ1/LjrIEjb6wq2xekZfoDrEj48varjX/lqPLBfLFdPClJPMQbbwqfnGz6UET2BWme
W2tcEYwAliypJjTDuzJ1d7p9HuFBx46q3jQnV+fabYo7u3E4KN0mwMFiLEpjWjBeSKbH6x7RwFg5
mXa9ZBXgcsv8qNiQfU73rwQMZGdvo/pWN9vuLACenh1mEpfeidYhmKy1G8XelZ7NHwCwi8CoBhTf
NnE5u/qC0xbxLssldU6Rm+6nV5O/BmocS1W8WM56NvV2M6maND7EinVnY/1sPTx4zFe9DCAEfUoA
onb0UGoBVl/nHhJ9cw3sMr6psUG8gmtavsRcFg9Cx40hu964w92RshH1BaK7JldaNCTPttYy7Inb
D2wl1sYAqz3eTE3swl6rDppHGQhVW2S3XTZhKEK4ren9hbL+8ARTsXh2qnWFE2tn0IfFna2IyAap
hCk4M3zcrxwfY2ltZyZS6XNp1U2MPrefPKF2M3BHOjxGeyIN/N3FmOv3eTTts2wU8Aj7kN57FI33
Pca7LY4vTqwxCyFFz8NDrZdZwNV+3lVhEvkGgvspVnrk451A9hmochyaKqs/omlDDW3CaLpsb+gG
N+UuRG6ThoaYmC6adz1OXMfHKPG2Hm67HzWdVoryBbuTGNJ1O6jiqXasEgNigyLi9+DjAtupxZbh
Ad09xm5KEy+jwrhK5xbuA3OWCs+NY98q2XFYEu3QUVN8tYj5595KVBJEzuB+ycLFqNbj3gnpi27D
fHHOOgM4XKhUcT9eEPOMyaFNdsn84WFIPZQaU4RViog42EzhhMmQPA7Yp5ClhvHYNRV2iNArnQ18
xHFlwATijWD81WavuWoxrCLIJ5gOokzeST3HWKINYpVMePq4qujbStQvSJDg2EpgtkuEc3yJhx9E
ieQfnj51Zyrx8DFH3dp69VIeyiWdONAUpUnFCm2UM++oi4RvmHlz8PpCBT3l0dOiFqgN7dBxEBlk
aMYOYPcybQ9DMzIDIBMcHZOwh60LpfVchIX3Pgxoe43ThmuZT80uTrnOlEM5waygz3FYxkHsmNQY
uL06XGg8CrV4xkQ5pdGSIBK79WtjW8t6YjNcOYmaTlIxn8iVyIl3NvcHOAn0OE0DDilQtu5nJ7RJ
+VZbli+I1vnd1GL+KBVkyJrUo7U06fguBsCvrujH09TjpiRLlFGZnMrkQvOiE5Y5d9KI72O9Drd6
kdCVy41X7DR94qechq7ZhDuMsuW2GENj31USH5cVmcmqjBzr3gQdd5rxzbH4m9SveZBQeOACjuD5
GKxy0PM10L8jycHPPOXJObRwn1Iq50+dR9DASozOjIrjtvHa683xGrB89Bbx637iDtTGCadnWYWk
d8yqPxg5UM2WZOB15UVQbEeq/cxG24gIZCPIik0X1f7extEeEJtJNzFS9UcLKYOCIBl3EX5t39Dm
/jgYUOxqNab7wnPbjVq86UvaIc+CxxG65fyp/JKznBbrCERDawdGUdpkidZM4bAxtypDsInmZ4iE
0kcl/lz0vl8PJv5K3Yzm2CeuXdtZTv0GYZ7mJTajNfYdwbUzi0ZGQ8BuoJYy2SHr6cdoL9UqSmmC
9nKIg2RU8bbmCTzrycKQUa93LzSOs3WZMgi6ULLu9dl1DlnlJvgJwuItTbPXwdCRO2M2EUsyyxGW
86umlQsTMZaNJbzV/ApD713K4AKT8xmP8mxLO8VDAqPGiXoeBwug4B/Tjf8RM+2hzPnnOwaNkL9/
Utb+a/uzPL/nP9vvv+ny9/zzd8Fi+/PvvRDKfvmPdYEWNd9CKJnvfrZ91v2VZfY//cU/0WYPc/Xz
//4fHMxFd/lpkSqLX6hnLmOJ/wQy/Tsr7b1v+n/7/X9S0hznH57tGpgPDckN70J1+ZOSdvkV4IeG
LnRbp7PPyCbE9wsKTdP/YeuMnXmeqzPOJk3rMsD8Jyft8ou2CbIX7ryNnGZ5tvOfkNLEZXzzX6OX
rstPEtIQtuAHWg6Jz99m/ARAXlWX4Y20XCsQcUJ1337MdcPB5YqdmWJ652xYSIEec2iD+km546vV
RajTMGO9DH5vNDbxMw4Q9lBE+ErL6Ptaz/2Fx613gBv/8xV2pT6bsi2/uu/r56/L57/+91H5mLz8
/6+0+wsq7++ofPypf1H5PKED0oODYl6+0X+uN6h8OCL4DpkMQG6+wE3+XG+m+w/HECaLibWGU+cy
wv3najPNfwjUN+Q4m1XICvb+k7X2LY6QJiUvzePVWdL0GHXRv4372vimIuAh0Q3wn/kmtqfMH+y8
Wdn9qJ3BbJb0tjmBGxckuYo4PlZa1WU7sFPdyWmzGIBaZrkrYgLGq4ptNqAygxEWehLaqyDI/HdB
AZcX9K+H448XDHbPsiTPqCP17/ClpoohIHZNdMOUknaLZQlhV6T9JmtE5Dt9/lJPFp2FwmOsTkO3
2taEOf0mTeLXCdnLa2A4RPCJ8Q9f3x+Zk38Zwu0w5HWWJNdKSxzrOlykeM8Ho95jLKcv3uppG1h1
Fz//ZWXd/Pd7/Cs77I8p+l/fOl+Q8Aze+eVfLivpr7O/sZpakNFteRO3hXKuO2btXu3cEedZlGpL
TJk8LVUVPZChfJnOGUpDrLxqcV0GK8JUbfKpcG9FN4YZ41RRsRayMX7DYfw1cuDyyZBIb7hC6g7b
ILLery8xD8127qsiu+m8uTiNFtNQsde2hN7gnKx3ei2NPZOo9tkc4ul3UWB/fPffPiDPlVI4Fs+a
tLxv4/yt3iSm9NriJlbNOdGr+AHQM7dn8hCvNGwWB0IvkeGBVUCdtYxm32LRYb9UySGdYyP4zfd1
+T5+eTmmLi2dpFEpHWHq39P0lkRSQneluqEc5ZEaKnP8XJg0Oeve1OabWIuYeaLcAapbCzqojH+u
hF3Np0gri+gqLUSOi2WYu0f999/UH8iqX1+dgdjqmbrg8igd99tqgkVtKyJd3Ou60ktaUeVydkfR
vhrGoLZ/tG7cHtnWXABbZ0miHUqjTH/zEbGNffuE+OuFaxq25zomzvRvywVHNTJH2F6ja1evs5cR
D4dLvNzTr6heraK1f/PkGr+erSxQ07y8X7Y7EKkWu+6vf2MnjbzPNHu8ZjPjIUkJST9kYEiYYIK3
VsIBDGylGGjS5YBJ3K2DiekNDfv5f1/KOOyin+XfPc3/vjp4KTzErm1IRmS+M3lCGjQkhbvTdQwY
+dS5LSjfnoGjIYxic9XYurqi/RKuxzRPT10xKqwHCqfHUMJeThiQWZZkeHHV78g0//YIm5wrjg31
lWOGr+dbwgB4gahih9OvpTOqrTENzcESZozAWzqvRomr0PJmYxWVi9r95oG5xIT8uiRNy7FNhh9g
1Rri+5I07D5yGU2zmE+s5GM1DBmlTFEWq4YA8k+UNONsUQXcmNiN/IhwqNUCWmukNKBZlMZ6FczF
OO6meC53biS76TeHz2VxfH99EpSyYTqOLkgk/nXx1DqQ9bEW1rVujt1j35mUHXXfv1EiN6f4QuCU
SxoPOOENG49I5nz85gO6bJ/fXsDlszGlQWPE5N7w6wvQHaI+Me1w5pSe9tzOOaoc8LXAEBEBiE2n
trI21FXUaDGWv2SOniDXJ6TpGN74SL7Dfxah/8fT9Mvr+RZEQj88H9Ixtq7pVbxgMT4YXvL1m/f8
N4vC5ubEw6ob7O3fF4VrDEnjRi5e3GZWuu8uXQ+ecyr3BRNEpz7KolOSkmNc6ET2IsvauwhXx14O
RbqPsQH1PtDj7kfJON3a8HrvN4v2714eS1VnM2Wb178H2gNiWbzBweTAQ9I9NmNTb2eGXPNV3kwE
ivzmw/ibFUgHHMIzRjWO2e9HimZ3kyhcBhGYlGCvVFU7PKH2xMf/R92ZLbeNbF36iXACQGZiuOUo
khIparLlG4QtuzDPM56+P9AnOmzaLXX90Td9cyJOucoAgUTm3muvwUnr4S1VboOjAArDhdAAZzk7
ujXC7u6WPf7ZAefE5tNX5cZHgrtisozTvOFXaFp1v97OgrcbfQy67IPP5mI4dLVsKX/pmVzc9v48
aiblql6ZtXEqW7KgFxGDhmUF7eSWoRW3lLkWUpiiEs3BhjP3ZEv53S0oXloYD/80vdXvzbyd3fXi
bGHVWvLUGXXz/MGjnYuD65s0FS2cDqH4ZxD2r9XV5EwGVRI3WZd6h1KeeeAxs+NsI42k3fpJ4e5G
1/WeSKk1jhB9eigj4SrNcYRSXfhDkfr0kRnLXx+cVJKDUUGbNi5//kuhyTXRAZXMXepJqUNdG80z
ZrfFygtz+xET7/BAxBbgpxlNMJST/EvXdJxqGkwKR4/Eo9a04jbKm+ZZAZm9SdLb/yeP7dLFCGna
3OnVcYF7AUmhMIEpR3vjyHAmuVeR98ntCzh9dQ0/JCqSG8wF8oPu6jB9C3byyXJ2RjE1J80PPjDG
+aM2F0wcBHfE7HiuRuct9JdH5kMixhGpN05u0WOKkoXFa+cVlF9JAEdmtM0KyIyH+cHq+aMtmS/r
4OBPwWe58ro2d1ujTWY298nPXP+b2SJwVC15xhwj9Vozp/4cQb46VG5hn4U5Idy6FOn/g7sgZN1y
uRkpCWn8/ce7cT/42oBCL4YxmKCEdWrm+FawjizDX4A2f9PLyfuKnASd/vzPs7b5yCn5L4Ulfalh
cDzR27oGYMhvb4Cs2tYWgzmdTFDTQ55POTYejnyLQ2kcba/PGdomx6knSxZlBSUwsV3b9x/EpUj5
/WPmHqRJJ8BhPYMoV/fQGwW8E6mfBkoKRGqWXrxiFWkcfSDrZOFBfMRJJo6tTTZOwVEGpfE4ZGX+
I2/DYFpZUhWvhHE0Jb7fVfMcw57baZ00zza+RAc1F6Z+2OW7yrBqoO0ebkUygp7D4U7CDdiSblK6
hK4DfYZy9tJuYSPNnvb+D+Wx/llDS34mb9xg6QnruhlNsg6aYtv/d49IQEyP0i7CLTwS+4wqziC2
WVOr3C+/RtANHqCROmciItUB311KXl/Jbaib422VmY9+aMn1oGGXkLuY8yQKPMmvZf8DmZY4git/
rkSnDsEw9bCnSTNAo1S/cDDO2mpQ2J+dzjAIcSrxmR1XnYu0CV5TCXQeSPw2zGF8QCBd4r1iInmO
JvwJjLkpGmJFY6rlQh3cMYxRRXagtZN26Jqo3Lc1YiI3btQ61vvsc5n6NiB+kK0R9eWYbVbxWcnB
Z+EbrK0YUlxjuAZkTp6+xqvaWQgU9jgdlE+jW7T/TA3uZQxVGd93pn8XcO5s3cScoMxoeAJ0mvYN
oF4nkmLuCwT/n1oUNUO1KHLVoQvPxDaC/XrnJc6wpRpjqVBvOeeuz/KdAzxwLl3U4mmB9nuKvb30
7U86akpUxXLr6z5yeq1ow7fcQos1ZW667qbGOEZG4ezxk4n2ZJKEW0VjOKRRsImZxe/R7g3IcM1y
a3rdcJh6kzEndQnZ7F0PTagcf2R2EB/DiBYuzbyBqWbSH0pR1mQiSO2Tk/U/sil2j2SGkFStjR4u
PB4GVYFIv6Zx6+6ptrRN28S4W0RGcHJcWMUpQ2CGxG04IuxS90YSdStGXbdhrGHK1LdGvoOp2Dyn
pegecDjhBAJUerGNpGRQWxsDaWYI6ReXf0nqCfYuQaUeKyNGkN4iM7Ejoi1kj+y1Gtzk51mFUZYJ
s7Zhz2zQBGgwpl6DqFS7NLLyewIc9K1QTIQXpYLcG6i4TRfuXBaGgZlj3YEjVtmWPIbLS4OLZC49
gLZvURzLO/ose5vVzIXazs0YZo1+eTP2qDP7+tAUfv5FeN1d0hk2xBwHHr3KvCUHnLWRtWLyhg3k
KtE9f6vk2DwVuPlAoVTqNlS1s69iwtAbBLOL2Cxr5psyjQ+X0wg9WAi3s5xwtdEy8ZRIWdwZY4yN
r3S0fZHkCUF0Uh5DM8yXoyS1rc/L/D7DX3TnK61bhQPTsS4zcCcL+2Jld36zhcZl49rgotIVae3e
lZn70GHKcZu55XBTwZVYhRrxnB4rGQ6/D8WmkIHxCh0PYZA+osBvU0gbqwbdz1JKPYCBYNM1jKEW
rAyGd0uzqOSnugwZ0DDk0cj3wEfSZYppFeh3mXMuofG/GLVtspV6X1M/iR+awba/9m3w2at9Y+1k
Mt36eGzdJwy8lkWFZPSyKwZ8Zs8cQxvQEG4szNoVvLp0ycf4dWJzPpY6e2ldd19EFTCtGrK8e6uc
GmarFPkuapCjwaXu0Mk1nfgKd7d+puxtnmWl82H0eJkshjJhEepSwq8f8+BrXLH7aRGDSn4nmEtn
O1ujhL8/eZjzjmPl33roDLZW503PJY6gaxd+1maYBat1q9f3UY8FyAjiftLSxt8xmELFrbL0oDEs
NqFVagitHcnkb2HLaVwz2Yxw2nbKT06ke0evsALaMZvtJYzUsLab8QHzcKJSdKt4hVXDRtgMPltK
wbpGGGqBownFKVNXUfkalAxKF5ce6PL0ktGysC2EMh1N6ZtXhjk0DbJRtkjHcG+cQyOxVkveELOp
z0LV/Xcm5vndoIXOyUpz7RG+9Live1NtqqEWO92u+50hJxg7XlOvpzAtNmiu8fohQg43o6hA316V
SytKmmfbGXvYpxMl8xTQgV22snEwm2eoXUjd8H4xbwJyh89mhAqjbAe158gxX6yUXd0V+ZMZ6nfT
wCk7ZV6VLQqtUQszRFvW5ngBasa0T8cy36J5jm9rBwOP0B+52jgaxYvUEFsMkDx6fmeOv1vboF4d
3M9pI4sfReMBqdkFvDVkafprboUPWW+OkAIhaMMBOTi+8G+sOJGbKpmcu0Y4YicZzdw4mFYtzQ7y
0Ow3l4dF8ziaSOjcylFrkyHoXRqk95bVR4eubdTZmatNt7V5cxfsCktmo1hSEdpbGPR9n3aPpi7I
kJzcNUXp9APbvemuG5P8J5gQzcVRFGoSlldkL0Ne1TbpBK278LV+CUUQTZcPs9bSAv2W5jZhnunW
OFLmaLXKyOds04LP+CndWpqKcHLw+4PeQ/tJ+1x/SoFbt05Tjm8Zdd9KDolvr6IJl57F5DT1M5IS
EOTWLcNV4RnfpT7Un2ReaBB9I+hhwjPMJf5yNN11NO5NVxIvWNkphPqKiDuvjO+qEEewCYkRBnfx
0RhagXArxiN78PstRgowxNL+R07y0Z0BY2IfWwL5UqmMY2LL8NGMdQtFYjvbLnbeBoqy95BoQ3Mw
7SY/JdlI8y69cnYH4quHMKY/W6FMTmjUMSYPRqP7gqVKjTENIMil3MNzJDyXIk5/TJ4AlZ8zlbI6
9he1ZlmrXElv4cT0eEbP7SzMCG6THEv7ZAMjLzIJE6Vx+/ElGTVtPxVZPTNaqiMpE+GWtibf2Xom
l0IvHf43t9ANYluBDkvU+c7lA//ktfidOcxv7rrLCVlGE+7xssS7WJDT3koTrWjdRnzlU+tymuUT
RpGi6JFLzN+ySdHml7l4aF3bPmcuQkBcgtZ5ZHX+Kk54Uq3jAH5FtICCz8xxH0fRW4cW+eGWMsh4
1jV8kGLm2iw75QAchjZDnC5yzpmfz1XxPATofcv6oieDxs+PA+c8mAbfjJvo5mtBWUETUVWc3SXc
+Qhxb83Og7ME/6TvSzrKuY5E1lq8wtXkj5BaRnwBltM+RDX/dII1c/Dtsf7s1z4r0HUQ7mFJJfdM
D4J9GBnWm4sx1bFyY3xXHXgFO4b29QHWmsnMf6rLb1KWXC7BUQRmzoTwgknZk1842snJQ2tTimlA
LmxM2S73RnZfU7Nxf+ywR4CS3lmjvJdQT7X1WKI9PUYenJAwjIeHPgtPsSfKadl1M0kuVHb3CHRc
f9dbrfvcmCq8xfER2bdVUk04+jDZuwvKg4OS+R2bau2zTtULoaoU9Vm0Rfkjr8wekkIQJBhMFvTj
yChbqKN1E2I1YYaw0swNBOIJr4tyeGXnQXTZWQqoCmcM5OMOcQxVoX+Br+kL1GlBfxgm87l2CvkA
oex+jNSznVju8ygGZ8c+2kEo7bl5Q9eoujK+spxMUS/QFyaFxnq0Im3FWodTRb3ia0srJUGvyE0U
BAgfF8IuHpSnxzsQ2XFd1qhCE81Sr4Fd9LdG7MhNILp+I2zPOhC0upeRyigiQkws7OArYxgqtwAz
kNMImXxpQoiEQslMLm7GcisD7JgSnOJtlAqiehucYnaL8K0JzlimVd9gBpZw65LGO2aYnWerZhDy
O2vPc3cYi7TRXR7ETrW0CMG9sVO0TJlVqCNs8OKfzC2sfqONYYD/qSujT8mozyeAM+DMYwyi+ux0
Qa3dYm3aYZkVmWl5ayMx+oLczV4VRu36i2EYt0mdOEsP0coC4cApdcR+7NN2bzr9cOwtjJXMKCnv
Ik//UYYYN8LID5Nzkjkc3pwD8Vd2RDEiyRzcdGmFbGZrq1Xm7YiXo7voC9f+WnfU8jh41EG9j7NM
viQ+TtwYr7bDqatrt71HNBeULmS6pIy3pJ7pLwZMU/4+Z2iemR1TASkxhVvsNLN1gq3EGSMBbwmd
XzIHSOgAJl1kaqnczjj+rB8Sq6ydBYEA3qkIRXtKK/4IACfflRqaqbbDPKa06GPNcaCKTj2N79tM
Oz4dM835dC7/WqQb4bjChybf6X5EKSUCg3nipfYo5q02SulSLv9q7VFvJWPL9971lrNy8ffYyApv
xsASzT2JEc6q0lPjyKHJXMEClErTsHwNo6p/Yz/v4e3SynEMc0Vv7pr9tKAowNT3k46wD69oC7nW
koSq4hUuD0ka7hBa/yDzJlz1Uksm2dwQZH4bHYSVq4NltfEqwdcggjAZ5i/N3PD6aQ8umwaqf/NC
aNXs+gZ9OkpTotRbvL7Ym2fsr4kl285QWM0culy4Daywhrh6XNrOKPDqkybt5lko9CyW6/MZBp75
8zbyouYv1PzisktKnlofzP4exYjLm+/Gzh6BPEIHKMRHGL25B4czAxc1tGBG0Pjl6B0lQdJluand
abgZ0+CftnNgw5XDuOM4uO9LDBs6o8p2aeB6N+wO9jOUDwqFsOWQ4icuKHf9Gy32kr3WuRF6emor
zUn8xzpPzTu+WWIQXLcblpFsjIe8aZtnXjvPj2oTr88h8NdNjNsQLm/pOZXeNC3FJPR9EWibvlUY
lzQ17nAZidmNn3y9ICFGr2jGawi5ph57K3eii3CM2P/uas50NzqlgcGArwffshAG/qJG/+ksuvnh
2M68xLK6uwcLFodBExhAjtDsfr5YFAfPxmAAHdqxdZNyotOdJN0KDEo9xAUx2/OrnSJdp4OJdY+M
bklv39dN+s2m8H7EGDZfh336SUsC2lU4ovh6REa6lkZkPaV6bOzo/3A5mXTAjxgn0xx2wxGvXEjN
VAiPWthw2LIPsj58L0QQGdM1pH0Q0m6zgqMYUM9HTY9sGrvnxeWg+HmiCuxdliUztV05IxYBovEd
SPmIsC5/DrTwG3wjdYpKnAE4AeW4ckxacriK7W1fY2hiMB05t2NVvaFich7qoIwFWwMPTJau9qO2
QViXST9B4feBh8+9jIujPyKj0awJwdkUYdOHxlnHcqBucB7VQ8asaTl8MzAwA9fSKRPH1ks20Nmx
ICDB5kYGib5zNDtZ984Qn6YqqnzMv8IvF4DGT7DmWpD+grx8Ku3xhcOZ92lbKFa8LhHPhlCfZDI7
ssVw6L5odYx5SiMCNCmEVB0S38m+J4Pn3V+We+njnZpTW+ARPn/dcQKtFzREnJsheYpn/Fq3coJf
TKNERwNFkF3EBy0pe43diAzR+rm0NJjsmsC88+d2ZJiID220CEu+RyxB+iac8kUyNc/WjBtv9cis
Zk0gCRqoX0FAsuocypECXml9hVFxkjCmmGi7U2QyDYZ1lQ+dd/BKih0dd6JNQwwiK90z0y/YtXU4
iorgdNndJHPSG1Opx7AKnWNXU/JtLijhpUUC6ShDFJOJce+JQj1Xczl5ae84jwALm56vEBFRcUbR
joKYU9K7xaTZOffMGJ+ny0Zc6fzozAsOUZNjBBMM2Oy0zPn2EqfJA3YoxXEwsclBN8k/wvuvxBfw
G7x1by3CUr/X9Sog+1OLX1U4VrtwkBBnlToCjmkPRKbQvMxIXyGm/q0xMrxoWGvpXa+K6jWRFRxO
TDtQ6LXDwwXZdvFdOVhpT1MzpJu+VHLXYElxyuZzB1cGfJZnQBK6Q/4pIQ11b9U+quZ+1JZV4flr
LZ8horrL64cY955jwsT83Lkd/s5D2x1b5sBbB/cPZ1HY6qsw7eSgzwcfxPv2GLgIpCY9Qt/QRTqw
CLx5vRrkRgkUOws0nx6yXiroIdWxTsYB5iZtxoAZhHDf7GkEs4Ei0mV2+21MdQKLxvxoiMlAkNhg
pe7qHlWR4Wy0WrPPNrGyzkKVVOWdMxb4VkgVHFU4wVgYapZI4yO0r5EM08U3SbhWbFLjCoQMo9HY
TdrvBgpKuW9H7Cc5caL+rVWTOsQXrOJyzmNSzBllTzMQYJc6a82yE97DPADK3dBbFhHoDwfwWXl+
f8Svd9iCINkAGNitXtYTRCBjk7sS4AAfgj2S/WqbgcPu2qxwbpxSFbsSR+idW/brIvP0W0Pvgqcu
Lr7C8g1uKWoozFQU3+JRdoMk0vxWF7J5TuYpq1PYEqovqnCMmYI7gw4Bc7phfIpNd3jCdTA+ui7F
gYUl3FZF+ICnXWducukcbRrrWzfXzO+sqfC1gyFzuKz6D3DxedJxNQCAfeM4MD2Fgtl2NSnH9cHJ
cedi5Gg3yRMA+ndnCjEv6VG6dIbK9lWuO9s+xdctDLpPXdcxCjU1RyxDN/N+/CTjlLAwtonVe/fv
3908E7u6OXgfOtQ+aaHGvR7TtANq96SIpxNxUJC8mZ3HISR9FlJgolnJ4+jQopDGwLQoPfeDjJY/
5wUQ/hywHhvTHAgwVySpsCJnofU051TY1EAY/jEr0Oc2TbdB4mLJhvn+r/2TlgXpyjEsmGECr3zT
vqJNUOJ2UZH62mkk1G6dgOPFiyHU3e+GOeqnscjlg5bPojjfce/wiZudRri5RV821d4KLffl/Ru6
vPzfnz83xKRuHqlCs7wOnDJDyTncTEh00IedbS9w36oJTFXHkXPT1PU/Sde5W184iJemASv13j+P
jVP840oCXeFo6S0uIQWegZoerYe68g56FlBlhqHzLPnAbtq+DT+Yaf3lMTrwPiXFqOXAkRFXk00v
UZnV2yXpbX6IBAi6fPF6OU1BGEnkCOPyTg/0lz5LIjrAphD3osiDH7Ge5HeJnYab95/ihYb8+1Mk
vs3QbUM4kCHd63RPvUOu0zimOKFtiNdTXTQ3WhmAHcUoX8ve+wLztLn3swiDSITo3drLMu3Wjrxk
2ebMfWeX/wnTNTwjfAyD7iu9qW56HzHs5cxwoMefP7jlPzlX3DKMKx0GuISvfTUWzGWcodII1MmO
7QRr6lpsukDG2xB24gZQWR2angrb8Uf1OuCSs4n9/pU0Ejrj/+JKeIGPY/DBJ3khDv3xKDk1DBtS
K3d39WrhmxboySp56oM6eiHAz9tGMmyfaxuHAuy1zHM6RKuoIjUg9yx3bzPqIU8iarQ7o52svTMX
QwI+2MoTVv3WQsNckRmRrT94fn+y5xyd7tPiHoVCdTPvLb8M12fqXO/jSXSKL1OeCw4WjnHxGlLq
L7gzpMsY9+9ElXzNwiheIUIBbZ1neu/fyZ+bmMODmr9dlqCwr4lQ1F0cOjpDz8tQV0eb+91Fcom/
u58evXlq9P71/uTdcD1HKTQDbJvCuSI6IeGGbUz+6UnkXqQDJr4xksm2eRHJ+6p31KHHjnuH017H
IIbC4P2r/8n8FY7OKJ3VYequK62r0yxE3jglGZ/a4BlYETcWqPZoOcfWTQCym27PlCG+dVIZ4njX
FNgCluVZBS5auyzV3oa8eHJQi55hJH30ZP7yJgzoKbyEmbtn6Vc00ioPcqX3tXUKEzhxFxZlOESQ
VXDzesVur/6AcPKXN8GeY0PsmM8vKB6/L8GR4lemzIpPRKREN4rwEs7zMH9Mk5xRTipQ2FTkOiSO
4+6VVPZHA/c/aUJApwaMtHkXEbyX36+vVQaW+oWjTrGm2h1CJf8mc5LsrZxtqo1IrYxxJggy5n3p
Jie7M0fnqXZJr4vi3rrxyUL5gHL9t8XBDQG0WoaFesW6egMC4UEhCss6gdtZz1WU+9C+ReRvCkhF
gBmW/Y+UzBSCig/EG7WbtoybrREEGQ7VJlJMTGzDb73u92/DNFMe3l+8f3lhPCUeNZRJNo3rw7ZA
76z5wnZOWD/NuHclGWO1KR3zPKiNjXh4uxTMl/1qGCbGE+/fwF8IKRz2cH2VAdUWSPRq12+GXLoh
uYknp4vGh9qfUyaiGG3ZGB9y1TSH1Mcmw8Bz+yYchmQbW0C3H6ybv9QcMNMNdhBpSiRE1zwp+My5
NbGp37uq3UMYzZjJDc0W60hGoto0fXaGHjufCuiHgaQcNmZ4jq24PYg8IEwgqWKMYcz6a+sjDEYN
HOJVa7QnSwNSKcn0JYvKBiZ8/9H9SaaahSkzv4TPBR7N1dLCYoJuEiPS+3re40Ct7HNrmtCqCmvu
TObRX6s+PKYvf+3VcchgxAJynrn8MB1//8aCiA54wtnkfqDH3FqqLZ4NhI27HsvXc50ZNIowHQmy
iQOWK+d5jO1IB+RNwZHfj0GA7FeLErtexH7yMkr5iAxyWBQqqMvFhRpwIRYgywYD7EFMGMsUS8nG
izvL8FQOLSC+yG2Jvzfujl5UHnodvtqqJfssXPR+lr4QS5Mw+jIA53UdUKGcxukAMtEsmNu2D8Hk
5q8/UZGfM+giGo3VFIfmTZWH48n1s/7t/Zf1lw/NpaSybAWXngiEq5eVdlZcyYGXJcPeulWZHt+Q
FdB9DqRp4CIad8cgD4zNNBYpLmZ19gER9m+XpyaA1AXtig/9qjbw3QQAqu/D+1oLtD3mSPFPrAft
QnVT9DmesngSlhu4+W8FEfQf9FR/u7xjGo60ZmL2H21Np2qR9ZWK7zWkSRh+0x3eF4bwd4xx8M4n
VuFbhuiYE2IM1troyw9+vvzzBtyZOYpqS0AHFs4VEXLsPBdHEj+5Z+9nVV5QzdKlhiEaEQyFOy9e
L2gXmYrGkaiA7B+jcnD8z8oEHCCfeTwFpFjSvBxFYAjBAJCN2tpAP02e52I0RwAF6QUAPQiOy50W
DqDUpR5u/TbkjwzSL9olxjX5tGAfqh49bRg/TUA5JEsRm2ZgaeuCwIVq4Ka0NGPgnJPet0BawKaT
TQ364cuYoK08fVhmiDOfLxMFDfr4G/FuEL9KP/0c6F353OAAtrfAbw4/mYzWTLfIzRqeXThzd99f
2392zPSss67IsZBM0DT/viP46GchyyT5vT945q2MgbcWQUjAAPrZGc1MkG3iyZlJZ09xID6o/v6s
cYBjdco/HIx5w8r8/epWk5RTgoCIUs8C90wCi6lM4uhHm0Cqpd0IdHDv/96r+E2Y9YBGUEqRpyKi
Yi+8Wk1BTPps6rTRWYVJtWwDXwq0zzlu7jkjoEuZhcSsIHPRaOjummqZlKq5r7JWW9tF+l8ehlnZ
+iauXTySByxSAxsu5qU+ZeMcDj0e754fTi8XIRiNmP70/q9wrlEYuMv2LFKlVGcr/2Mjt/FnLfDa
bU9k8RW3bmWWByVLbJVr+TgCsC4AqWISazqSHLCqit/auHyuDJA0CFk+dupU8jvm/NEKeysAktwb
ghXTJSy73PQuj7LPUVyxgjsjnr6AE+ZblPvg88Ipn5xA9D9i1xjvL8uXuTmDeSucHgY28e8kJpQb
7PrJbIkHNXxJJ9P8FKP8xhLMY6QdEk6iOxV36JTixhxLvGPxsdiUfWet0h43HVxf3ZOHEy0uqz05
bqNy1oyZC4OF6abbvIdK5MBk/MrASEI/HpNGEmcVh9tLfZxFen/v2DiHTlPxoqEluaWdq9adatvH
VLJrTOpkyinC2GVyF7A2ta8p9pvnGj7Z2koBDJ2mMdptXBF2hjEojrJmE/8TuFr2fJnz+U1hYl81
dPmzifvYIcIg5raBcfnmBKbxGqaevYMOXxKpzk6TlcoMP1jF19+NpMu2DSb5woIQ/AdCoNw+GyOj
0k+YYULhG1pOWjVvO1Kla7eLhp8n4P9rofv/nVL5/yc5vKBw+z+LlA9fp69xUDdff9fQz//RT42y
Y/8HRRL1Fn0cKRcX5ftPTby0/gO12IRLbTl8vrzM/61RVuo/gIiokRA2WnNVzV/3X42yRBFvgVKx
zKjj+P7lv9EoXxWhszbQVJCb51IUUrk5//kvoEMWYG3bNGQa5aQHYng9ePEPoyATAZdMzTxgWa+O
lDxh+MGZc7V5/bzufPM2ii8bRevv1w2Renm9p0MJtjBn1iE9bvAyY67TJ9b+l/dx/7O0/VXae/Wh
XC41Ww+Y1NkAw8ZVwZtOMPfahhzIrujtfSLaFxd3r405TYjJTO2DUunqMP15NQ40FxyROugabepL
UNqoGZA12h14lm3gz80sZYULf7gp+r5fYtlByWjlj//6ZwIdARcABFM5q/mJ//Imw94Qc9Alb9Ih
fTeoLf2f1krHdRhNxrpO6vzm31/PndvOuR4zEW3/fr0KYmTgxTCl0iBJB1xsCJZd+dXUnS3sj9wN
NovNR0n2c5X9S+/CY52lJyg6UR6wauXVqwTEw86ysvuNcubE5KIJbsoospbv/7LrtclVbFO5ICDS
AnO5rocCWWsZaPAwu35lDOaTIfwUFXgCL+ic9N2/vxhad7BewOc/0ckmYEzmWSgMdY9ZgRUMz76J
dYsIzdf3L/SXZ4dgWjLdng8M54J0/LI+ChFlWYhzz0Zz7RNKvgpXSXf4YFH89SJSzTsKGDobyu+L
grXG2KhuiEQS8k1IXMH9yXM++KD/9n4Amnla7FfIMq4uIgIvsXxS0jeGY3XbYprwKHTz2wR9xeb9
Zzav4V/WmwAwZlvWmXOBcPB6rnbHHuiTdJE03lDc1QhiQ92rHoQVGc05T0kzuxkahinLbPIihQSd
7KsXpr7e8PD+bVxt0vNt0Phf5LvABLCcf3+qGo5gzoR14KbR+xgwI/dKbAdC3ArI9Iid4sbOAvFl
6LBv+GB1Xj0AWLMz6AWsb2EHwbWvHoBljj0+nwnj4DXMtH93Blx+FhuyiTmGgUnGNdqoplEk1dQm
G6hCyXaEubcZI5IRKxbX079/gmwbnL9zk2Nc+stfFj9cuUzA8iRkLiD6S/Pr6g08qd3B8Zq2k5m2
D3HptB+Ah397bfMnbbFD0rbKqzbDi0wdX/aKBOvQwP6stZvmU4ej8i6zGrKFBt9sCTTpcvHjX/5Y
EwEraAUjWhYLx/vvy8Uz9TyL9SLd4DPVPGqWzVw6yLLXOunLbV+3aB7MRH56/6JXX75QUFdnbx/a
RwFKK+Y///UJ96a0M9dIN+VowKVonD5ZiT4U3b9dNPN1qH9QZfHlUwT9fp0g9Ny+JjKRLHnfu1Nx
J+8L01ZQFciXf/8nXb8/DGIsBjKABzxLVuhVjQJLx4LF25K20SybL+Hp/b+dYuCqMiEvDvyNzRjS
u4Wkzr06skUryShmgrrtmkDZa32csn0XxDraPcwacNKOO3ykoQHgLGfnkQnfLnOgvLLBGtmiN3xS
shLSEMDTJLmqdjGG7mKIfPezbJSEwxbUE5EJuZ3PcYoukRupIuSL8OzSfqXpb/cJ0QL+UjjDgNOi
qEnUE134UmABYC8LLUtvop5M1GUdV2LfTlWt7pBxaYCDED4RuoRQEFLN6j/Zvk04Q1iYwUMWu4zc
a6W9esMoj0bUqDfCLuzveqdnZzr9FqtPOEOvYaz8BnBBYBCMRZyqFpWIZ858mhdELQUNya6ebOsb
e2hnw758sNyl7psN/1GtuccA8w0bXVjcn6agkmJjk1lbYKQ2B7bFQ5jfCB9y1loYTYhnjEFGxQ1G
kzgRa7FrIzUGX1gPTjlYS2X4PH/K90HeZBfPc9vVxm9QqszPQSLw3BkzI00WiKQJBpO+We4jDo6R
INJGoQpv27wgzcvHoNcGwPzsh16dEnmoJ+fStgo40SWpM74ixorBopq8G6+xfLEondn+siLxmzEt
I7D2huESTp8UOjmpfr1dP3kxwEwWwsRYuSPSwEVSEXOMI7oVDTcef8DAzG3cbSIIOaBASZOd7Wv4
EZZWo8WbPnGK7x697QkOjU5M94gSfKfFRXJX4KQn7nGV7u/hw+Le3vuwwW7bcMoGzhVoiIt+rLLs
Rjqt8X0KrbzG/hhD5mE0xRfTCHucGwNGX5gXQt1BIZQF2FHTZxcrXO7I9sKmH1vtWBE6Bguz60ks
cwQ5uxZsnYcujisiDcku+4dulfTNxHOybBl0cfPq2WFu7uzcL6J7NBLDoZSJq20hJlHsmWpIX6n6
DLHNCceuN6hstPom8SW2f2MfpMjdrJo7HERfrUdBlu3sievZ21Q0UOD9tiSSqJnItM5jKylXVV5q
OrGUyoSvmZbtG0bHBrbmDAaz5SA681BYZmBvCqONDZC7Vj9zOxGkNb1uQYm8lsFYX5cGzvnWRDpL
VUIQwte8YNIx2BbrM2M8swTZHb8QjFDIBdN4O1/5kxjCfRt3prfXwpKYEo3o2y16UbtepYaq87UP
uSPdCEjN3g7Peta+aUy1fyZqxpOrkfHCnicxRuuYMvVAZN0c3Z63JPk6gUqeDc9VWDVltZ7tPWNk
yc1yCLWccvAQHBTdnj1FBDaWuKQ84Q5LTF630OAzgbQ0dQmNG668R3kvBbCCrCFPoZ0riCWa9Mb/
VlUYO6/SMvlf1J3JctzImqWfCGWOGdgGgIhgMChSpCRS3MAkinRMjskBx/D0/UVXbarN2qxr2XYX
92ZeppJkAO7/cM53fI+4VCIukqEh7emk1mBqf8ReN2ON6OspyrzdoDIWU2QvaTGSQnAomnB5Y4gR
7onvFvOrTUql/3Px+/BXWWLiPNZuvf2z4sl3iLYWk3enWQNohkZrpw+ExOjLOoS+n1QaeEoOI3i6
k6JBONeFwfhKSnpTpwZ8yb8y91s33fwmIAKudnE0WEg2QPYPs7cjI7ebx6Lp4RBHzb6/etT/13YQ
xPT6rVNEsBixdIBfFtI7LkJ1U9IGQ3Mat80qMt90G7L+wPLkMe6L+Wsxq2UnQCzrb7nj4+7ydbN/
9kPLl3nO7P/qbSLWk6hreQ567RIBE4ZT8cfERfdswhK8uU2CAkOtjoXGfR3cGC0doXMbxplgJIap
h+xwwuUGcFvmsWXwmpSKXpYI2fgQ2AQ/H/aeOeVFg4g+q2i184wlGHYTVGWiSWonaO+m5X8/b1oN
SMd25K6yno2TOkQIAAslemFOm0LlTuYUXv4UeLr5MPVKAsUW8mWDqFAjDHsNoAFf1eRyV03+5ywC
K7xK3+fxBysfx5k1YKiHmr/3JuMDKfj7W1sSPT8aUgybZQ6AfZYGdLfNbRCc7SGu/RPGCpsHRMbW
D2HzdKVeP9svQVM573B6f6vQsl96qc0lAA0NsAdDXuLPk8X4PWb3Z6byL2zgf3QKC9E4uXhUePcP
La7Ok7s3xKt11BcgIYdn9HuEUnaNIDeMwgXRz234Qep1Dvg3rCJCigJmvA+aQqE7tARx3qOcNv0p
hjp+m6uaS46g/TpTjHEqdNnsx39awg2xssZZq9Q/zKj4fTssEHzU//xZ7y+LU385UXjkBju7ZfTS
DHOH9EW8YY5MISm8gUc/oxV79mXXJWLQ+rBFVfVAvjN2rJ1EyahhtIm5gINtuA7FuN1vtwSuruS9
2rjiktC3IPss08W7+awDEuzR8XUJ7JTxOhKp9QvVbZF6tXrC4SszpMn5odYjJlFTor8iuwaENHGF
pFboS7Xx+cytPFr9vt3ZyBIfoaKb67L1u850wakHLvEWRCt8XniykIZPd7D7f4FW85pV4Ph/jOw1
LircooNW9Ha4ZJrtpAMb6xoEkw+9d87Oz84zdgAu7rzs4O6fPeVSxZbx9qMkUBaeaM8gquIHOeHJ
Fic7bqtHb8AO7Wn7Pa7z8IqExDyCoy5lwtyjfJO9RK5voyJ4HGB2W1RTiyqTZZq8f0OgGFzArMrF
jxE/OZNwr8b9s5jtT+4TILD5z8HM9Lw2CIMtsnMISXyZIkGSi16dZ8hWPtyofBvuAuOGz2G5uFgJ
dJCilNkyAfMVmK1I95UrCZ5JxwLJJrsyQ10z/s0pZKuErXO+JVF9s/XsZhSZX7vYoVv+y0rRtjvv
rnbFFUsRAaSsT9R5CDX4+G7RTyjwHKjpE3DuYHf/VixIl1+T2hY3Y/48Qr2eu6ZKeoF1fXf0etnW
/bPzwznrFmt6yOn/8a0p/9VIUf7DSuR/ahNNhJ7WVBVz0f1aEUR8XyOGIbdXhMetEvBiDBGyLdt0
FxebMPNdvHjiK5Ll+xq37neHEEb2D9uZ2qjJbMu2viyQ6NcuzodblOxbEQ3jK6QYEjrn6WIPaCMO
NWZKjie5j9+Wur2rCLpLMLYN34dpAWkfzaQeLDJWINGjL7OiSxm2HK84zqOsnsI9Q6evU9TVO+nT
mFB/1LFHsDP+zsz1oPuXaFYTgaDvk/E44Zg9YaC2GBz+xXb7HJTLORb7Y2QRJHjA3hdeBr8bcVvl
QfCpi63lDgVfxsoQ5NEfGH+NucVWL5kEI3UIABoft8DE2bIIJGWOe1xyxDGeUzoZC+qGRLSRuI8I
gNUdmziX6HN/7S/5rnhl7X49DkSzpGYO4rSecx8LmRbOX8/LgyQu1l/5HNQvfafxKcs+3i6DwMAS
5wLj1ZK3v12yDn5MiESvUUWsLkv24KmaccC35Pg8o8QnhpQpAcD9crLJfKe0fSx3WL/oGHmoVLTU
V4+77BCO/XzpkQaciDdY0mAnNGfdXI4Uf+KVY9vgny3oyzXRM1lkzJbwMxfHlRxqwj20pliZAArr
UCWYZzY6DzW3F+hH+pEKcEx8pTRcfj/gg1NwI6msLZ1sxB0/VfiZfnm9Xt2DW5cDKddBA/O6x8aH
sQDQx2a2PlMNt/lx3x35yJR1J/nO3VR4iCuDs87pNk4NCrzLciOyFrFdWAkVYM97tIXHyTA0PYxt
A5F42Z2iSfzAyvcsxGVCQ7EgA6x8qvEzsAr/Q9mdKe8VqbzunRtwjT7gA50m4voGs1xdFQV41ViJ
Ua7YrZsxlh10Fg0dxUdUc9WVnWX/8AqLYLKIqpbuq5AywfS0L7gpxa6OezlgccdK7mw3vDTUS36G
uQqq6ZE0mY7CVQWErC+om25WMiJW4mgsfgQ4Xebvg/B6OG7WZ98LYGgbfGNXxyLRs28dXbdTfBty
+hlT4HwOXTwTUYit8llS0mVdqcXj4lW/Z9f2SIWpH0t83rjrCpvLmZosCWVEUt9CrNB8GKOesBk8
NjPePC5k4qOptg6bjNffez3jgRBoA07rstXHlUu2SbDStAcTkcijBrrXtrQsoAq3gzZg3FFIO7xr
C/uh3atXaaHULyReu9atsoCi59IUffgQikFejdXOLxiyo/bk7fuMyEIVAK4xe5h6bMkpC+gScQCU
+gk8TH8tZ6/OeHmcJ7aUJNMHPc7S4ygkXhpEZdfS08E3tvM90Qbj2ViUdHslBfT4Uson2ikA1UQY
HxjODGfS2jbc/UtTPVYEp4297k5uuNkfQO+3X75bF7QkDq2Rj3XpFtuAjZvzKUyZAvVHfgO/2AGI
gQAFdreQ3JFoHPe4Vt5hATHkHmQD5y/jXWjvKAnDkzsOJAZ3focipyquYxV9OLuMyUuNH7x2U85h
bYysiX8pzTksrdd2w75X2pb5FuWReIIB0GYaQwsenPVvsA7qsbd99Ygqbf3Hk/WLORuuQ5K8Oiz7
YXE1C4nOMEVAWRXmma3FXbiUVplsneR3S6SMuLNbuSVl2/1GNXW7N0nxtZsIt3dh2/v3PGS4hBJk
Z/cpo5heew4SfKhd0rbKeaV4KH9MzUyQw4hrZz0U1iT7rBrzZjnFepU/IkVY7O3FlmTg5YiMbmX9
OzcjWWYttsCIs5RKSlFghED0G1s+rqLN76IxGN6WfhBFUq1T+xMyl+DXSphIgqYifyElzIAyCHKs
JaEKg6y3Qc0XLsmXeO+sn3a7ifWAjS0qE6PUmC6zeLvZ2l6aLhjXZGnMn01j8J4p92VNggoe8AqL
KGSasoWrgqRj6Y8RGufSkE3Igj2ntuzCdbjxDLh/AiV+gKxZPktTlmeMlq/6RvwlfCEngFn0hou0
DvGrtNQcn3083gAUBUkFD6Na+/WnGEdCenzoH4yY299EpXqvk4xxtbpYW1FLF9HfcN1ygv0CIggP
+3QLUehHfztKI9Ahhq0SJGJzJqdR2X0GFZlDvS2tB4KlI3XB4259H5pbz4ANbvtNZpWiCqeI+Jar
ODcnpmqtytSy+T/LwtK0E1R37yKSXlqprfl0NEyCIY+2X4tvxItr9wSDMy5aMhR/cUM4J7JqjHad
OQnLhquwV21EkHdF/HA/uYTDuyQqFsVOhF3YOpDn5wihel/tVtq3FkyUeC9Cik9+HTjS9LRBIVm1
E+Ms5dNPVEnIAx4aZz3C5HadtDYG9Ow2B9OvOZKU+ohyg4vWYfDqFTUhYsU8BIYTO5rHDMiIz+cp
17ZNzQ5lKMR7Ko88IM0Cr1apB4cAVevAxr8l8xRo1Z/ZpaJMyn7snnK49Cs7IccWFE+2XaVq3zaT
LvYuPkrNoZ7iHQjw7KD8WTBoz+pHFYuGIrQXzgxPg8S9NMCaJTNOD+gtISnIz8taIUVxsFQSzNsb
nCro9+wvKxKEJex6Anbi63AIDuB1C8Ke60bgu11NpanvqL/SYfC6U95O9S2UtApE1oRh/5Wzv2WK
ZlRDMDDDpgdsQtG12rYAzWwVcqpH8FyeYnev7RSRrf1k4WclypMwe7K7hpFWglpuna7xKgl9IFiS
jRiTXrpBp6I5KXLjEUVU06Jg3tvdZMQjRhajN+9vTGsMAZCLnjDIujOZgLm/mmNYoynk63wCErnA
91O3ouqik1kLKvcxDsmxW/aCrQqWu1swRlMCptjyOfHgHwPgmwb3hvLfZHuHmRwE3E6Cxkz1aPvX
DtdRzBAqnL9LriqLKcxKg+dx1K6E3YZNTQ3ahNb90GxhlYXj1PeHsejGH02jieENVosxVUi+5F9z
oy4eZq+k8WDuZ5hnu03pp3EX9I+iElyaSNQ5kQI3JlhnKBlVpDWqDYK0Y6PeSxfyC4M0o0yymtn/
cnvpvw2xR9ao7mMCRO3GNyHQkW72E9cV24MH6MFGgOYOwE5DktGJHpV/+RODr65wKDVzo+Vv35mi
L+2u+y19qV2PrkW4cVJBzttOW1wXNH6bDjzApKwDsfI6Q591wcLEFnfwRNQEDL/yCE/FfYMFBgmh
Dyzhn4OhHakR8RFBYhEe84ZazNvVnwZ7uk3AmGrk/S5NxljLPMptW6PEiuJVYba3rCgdINgzrfbV
ihedqojXvoVqckJlFw937TxIn3Ff430vSCly7xBcN/tBmqI9+cj+IdysA2I6u7Pq8Cn0K3dMLCZb
TYYHk3UX9JRbbIhTBOLQuMH2Hoal/5OfOX4pow125eC4MkjWMh7HSzsbfiycJhsXZ9jX3j2xXTUs
x3ry3sRQ0NXjCXD+CB9EdNqEgcFBizn5xV7Bfhw6QgUBVxDAOz2OhG20ic0p/6LtoWtT7XhCfkAL
k7CG8MYtD4OpafEZRs9EdbY72RiLLseAofwa+1d0ZrabVKJAHogLvSHavrZdks4KxtwPs6/EN2gd
lUdm3AT86Ysy1dJRIoAXaYLH8zW0hydZB7Dv7mM8iopLEx/F0mXC4PEmWs1nRUkYes3vNUjwgXaW
PHed3+AUMmCvtmSpMRI8RdzGyJ+ZutNO9zU9uyOQR6YNOx3yjeK9xpQ8k1SHT5jiPm0FASv4IIUL
aqDTSr2CQYCo0d3Sv06yHkyYzPHa5CnrSG0nAVO9nrw/EZm0roeZkpvTGn7OBMkC1E1ThheNncBO
+H3J2yB8x690r/D8DFk+NHJ9M/1g7wST1lHF3JFeM8XPzXzasZaqyBjiGkBkY96Pcep5JjihQnO7
18mrFgoQbE4lz3/VOvA+RFeQNrMUO25dyA/Z0Nt994eLZHbvgS13/4wtB1JpopJGbVssdi4MhP3x
6GpJf7/2lLVo1XWEHnCsXfnK8GDMv9VzpKh2uy0mVtcVpKH6ND4WIZms8ZkTGDl81p4GEhMSP+pn
/arc+DdEM5a09WBrCizfawnE4icqLkFbza9VxXwkgXfgoZLmXixTy6omaFfbtrsXo3IPDlx4a7dY
c9y0a5HMo4nhle/9cP0enz7ZKOvnZHzx3OMd7g6m3ADL5U2+vjrIZb17PIkIWXN7JYrcq5jccKoV
4cXy3TXMSmNCg8IbneTTXHfymakvpuVDsWrLOoo+dwiOk5GMeaaQbhPN08UOokC0LG85Hj159Xzj
zU8eQ4X6FIS5BfnL8shd6dtg+wMSC2Ewj5IImJkhEMg8WYVf1cJORx0YbsTA0yLuiwNO5MBLDc+J
uCCSHYD8BWFN+LOuqbEXO2DTLqYKWl7nthHIGemWbdLkclXnfmpJa81X1bdnbHzrF3V36XHJENf0
vVxWd30vW9nnmextsabIOtouq0EguWzGEJvDEiXmr/nnAL7eqHQ24u4YYlq39PMbZwV+x9KCbyNK
KNpvjCBsa3BWYJ2PI+72oS8+Ef7cQhY7V7+g+cMG4W2h/bJ7kBsPYQcIbJcwOE5dG4CFmAgy1Cdn
VyGpmyG68tTuYIAciLaryrtgmeo0b4GW3WubDOSDFrv7pLzeeyGTNawTW6j5XyxRF93vLM7Kw0bQ
7lPvmoULGFz0i0c3/Md3iq562IpdfrkCNOcBKX9vPRPrGTyTKmrzj006jn9vLrrmp5Yd0MsWO0Nw
6aNg2O9jSJfybDaayOtsFV59bCbRxSfXDeeOe6XZF/Kg8EP6j0NdNi+rDI191O4moO44WHTi20yI
bhrkWFzl8z+GZLTg+1js0WkdmZBAzSOm8VtezJJenifNJH6zk+1btLvvJZqn+3HX+fiNQgx8AZwz
kr6JEI8wFYotWK4zeV9WglTI/126pdXTutLLZjYYAXGI6GV5J4cq/6B2me8VIMseIlcjt0s0joU5
rtIrXuQQczXHraCAtCbFeHywvI7rgPI0awdZ/xx0RVwR0NWRKmUWZCitbdEwzrEZPteIzv71ctVb
Igsy1xNsbn7ZpV6QW+09Z2rtfKMtZicimNVOvOi2e/SnVX0JGYsijabYb3gsSfQ6jo4wKoXBrOy7
equa5og7QxF9CUOhlwe+XJkzEGC+1aCX4e5f3bai6q8mE654pjCZJ2s3QLQMSzJuXtrZbpZshDDJ
9mPL3Tnp4mXck8Fp5Ztqo1sCumJHTWB5aJt77Gz02SEjCA+6ol839OWzbsgm9Kv3eN17Ox3hH74r
NVO8CLJIigxUneD5Qw+sGl66vFy+SegbFMHwGsT9hOUJvI63B5/+Lnwyp/jrKs3FOE+Eyc5reIB7
MgiyP0N1mTY2pqkr3PWvp/bqnjVezQZN1+JeQXzilV/W4Te0ipAO2jC4pi5cip82bIL2W1ywtobJ
WW8nPhLWNjkPbZDZjA7DNLb0fi6nJmCTn3f+BlFyj61sViqUV3LoKKnR3+jqQDU8YmPxi764EJfu
qtNO/FQFCAyozmkFJQTQcrcZ+y+ip4XW3In4dCAcvTuLYv/L0oM5O+MeBiksOC0cdHOz/+xwZ4hL
XHnRcvFyOtC7PQopDyVe4jGDgzFHmY6wOV8KLW9qzIr5qBd0jPtWEcIMERrgYFZMBG9kvrdo+2Dg
vJyXZmk/hXaQGRboLIn3Gm6RRsR7EcMBuq47L76kRB4JpL3mNNCUKNvMJ2ZAUnVnUio8Zqk+Vfax
Y3NLdj2z1xC6nLfVWUOSqpVwyIm3fMhvzoe63eVFsej+u8VyrbMuRp+doPi6FWCMYVSGPyGwH0ou
x/6ItBTO4cjd++wESxuBy6N0S61taAN4E24RH8qYw5zbv3eXp8b0PJFAJgb7t6Z0+zFiZX52BUGt
52D3ozrRmFwsbqzd79KpqtX0PFLhsDDLlfW5b0HrnYEL+HdNOzi/KEpqP2241lWKaTL/6XXOVqf8
rm8d6V5zONxw/3Myubm3ZVHtbPl5Xg2MmAb3h7pjTN8xLYywROlzzfP2GrJ7J2NcM0XK0HQA5JtE
A71ENXZRv5Q4K1nwE4K2AKAK/H08Qpf0mz94SvPpu4+b5JqTLt9fZ0ywMgH449PQWU653lC2/ntb
r/aUTrU75HdD77FDGBYRm6MDGTZ48asxfpzJ5FuyxvH0M4C9DSBO3/RQMZoe8hiLxt5lbx0sP2pb
bMupEJPvX0bLi/KzhTgwxp648C1S3mzQd13oXUfwGC5WfHtf+sd6ALdz3CWt/DfTkL2bQr2GfMGG
xK0IIAZlms3WajNzRZHfAXBpUdY3+RiewjnXw3s/1KgyEtUykgBLxkTnDUGAfl8LE84Jv0fW9VXY
3cg280A6Y155H5gRqh87nx6ZNfXmWN7VD3hnM4in4betkYBl4mDrGOlSSqOV8XM1n0qyF9w7AgvD
gPA5nxFQ5m4LfgE2y+HfIfLqikUpIEYwZApMlt9U3R9JZG13bhH8xMnW9HN1Mtykw8VpLObiOznM
/mWXhSfec7vQ9tUq/NnfGNnlhFF4PTDXX+HuMCW+IvZZV7aSqP5/hYWiEiE9Wq5TcyDWT3vJEioa
MNsp1XJf7JuKDwbu6nwE9AkuGJihYy5rTZ+XhfNeLOeAO80odDae85mDNIGKVbh1f/DBald35EUv
JJ9HUfXhNgubUZx7PhriNRiD+4Vi7V/tL82YlgPA6kMDWSP8PpPw6L8AG12aw0ZQLXEsa1B/GgQS
LvsIGrELsF7ncxot9x8bToYwI9DB4YxGZSaGeR3GGQjpHgZJ6fvLZVxHZ35eHLP+ZvdXNBmsSNJC
tTEDM3xReF+6ri3rG69U81OvRvws/GB5D6eSNHqaL8pa8Gd/0TLBMFzcEJzW4vvqu4FYcWOCDwsL
AohCRRri5tugoLE7O5SOvX4FY3WjAZMjqu8q6TtL1q4sxB8qGna+sGuAHrDa8N4pwxg4dLBi1ZVZ
J4UTYhtoQLzM6g2HF//TYnuJJnqMyNyFgLUW7CLGYRZJDee/zGx+4cF1C60qOoKQtcnodCMMHEjF
YHFCzWE46q4lvJU4jrVMBjVrzr+h3sl9cOZqxo/ve03WM/YnLMt1dKpxxExJtCBGSgLLcVtq6pBj
GCelDM9CSlKuacG46MpiWOMrcurATmUN9v9M0Zy/MWnQVAU1sNYsQE/4L/CxnWuOlo7eGDdZ5taA
4o4Bqq4/WtkDUWO4b4eDBdd5hMy8+MN2bohB3u910dUEwEcT5YRFQC1b0s3gXNkc4pBY04dEf+9N
7jGyX/ruXjJjvwXJG+85tjDRJ8qL23s+/SpOrEJyb9cQH/+VtYb/2dnUtOCA271PmjKGGxYyrraS
tmQ+mJSGKjzZm0HxXVPNMcPa+ZzuK8+m7m2dMkcjP/NP3xXgbomWb9lmJo0z94/BJPYgCZEfRvzx
dWOndgUw8+At9RAm1hix0MfhNlwX/DlDKkj4+4hCvSrK6bl+DfVGlT82mvhaXbHWTKqxch6AAlof
ZJgNPxFFgPHMvbr5sj20MsdpiJjULavPR6b9bfuGnTt2HpH3Mojm28JlBKyuPiAJ0CXEEit4Wg0V
YEp8+vI+M49wkojK6Xnql8Y/dGFElPfWuU6PnUn5gP5oeJ6MbINvE8vLXzzGqGKWaiEN3JLrIA8D
u1mAd2pki+ctUiRIBSZiR1mH0mIHXfvkxtPK5KqJbiVNg2bwMATCvOV0/x0UMtQRt4Wpfiwg6K6o
w2oeMAev3bEMvO0DEIX/PXRr9/fgN+xrKiun+IkZsj7W+9p7mZTtH0aa4V29zBgdTRH5f5bAk58h
Q9D24HeTd81nMYu0bxrnWaxhUzy2/WAxO5x5udKKidsHNIHaTUfoQLScUgUfPoho62mM3ck+1DZa
qLNX5cFXBHdcJRaE7SM8jh4J1G46yrDNKR+CtWRSrzkaSANWlp1f5hIn23ug3ZFpel7htJd9jVu6
6jSrc1XnejnYA4zM78NuifBxBUTK12i+x0Pu54AbFIY158rmJNxTu9awv3vs87yrHrx/6vjef4hq
3xNIU4AHHhAVU2SM+1R+ObzChhDtEAgI8pipP6Lqiqy7kbBXPmNdMp4ha515EoQ2ca5ov03SK0Zb
Dz5EOiwFbRknThU616IieOm4xYXz1ClbfMV2PcUcqBsp0o7U3QO+eyhZEkjOl6/q+idUc453CJn6
H9fZjJzCwsFwmDAG3wKpd7tFbzBV4w+gth6ST+1L99/oNdVw3W8j6K+yrET5MURDWWdKFTXZ8163
1kmj4vIv+1Hio+dlJvOkk1TAh7AxSK+KeN2IUd6GKVXzUj0MqJ4qVKaiK386c1BQHejC309hX0jn
A3mBmbOSAd3+yp+4kQEhVtqcvAsZe7IZIbZjX1p0OV0XKQQrMMCOIJsjP7WaZtoIz1V68878HAwD
DdHkAInjcGX0rwH/XpQvaTVAWI+DC24y5j8H7ZE4nVljwQvBgI8FHGubYk58wfAenUIevGKpV/5v
vCVDdLXahl2sGGoqSSh58cFxRn9PlL0pSK0SEeOPiD3iw1pMIzG7RHsXSaM5CM96aCIqKDM6x0nK
uEsJk0KTUDPp6b6BpWumNPdL2F5eAGjzUPV5QY45/kB1ccxWDq/F6OSIn5aN+XTPyJdJGvAzSb33
PjThvp9NLMX4ywgYso8UOPijKi4y9VHt4IkvarT5vixyv4vyYWvKm07Wrru1z2nMumhPfWkk+826
6Z0somWProq0A3lGpde1VwvaPpMUX5PzDcHGmsgOmSc0g1RKEVaaPhAWIFBiWiXcP+q+m/+2aCV3
JInJHHtH9nSVl5hp2UqfIsJqO0QWaLD0R+EN1XQBaKc14OV1Aecox7X9oBQx43Fc/er3QHZKfZwB
+o/nlecDbjZSkXRiBcXE3lrHP2JvsXjbfCZhtiDWUfcxWVsKJdyyMP0PvBVUVLeMy1sJknd+2Fqn
m8+I/eDAtcueIzNF9iuc01YL/62S0v3SPMQqGSCJrqnsnOa2lDQEZ/KZaXY8gutw5Kyyhua5502E
0oqkdknXHRP+laDj6pWndx1POUuWz4aI+vwe36xBmLnpdnuoGvq9u7wK4P3xMwYRbxSSmqQiaIBA
HI8m849aJUmz4JjCKCmQPxeCO0Sw9LdUz/VRms2X3zzglxVNbT69ImQbEahWNetw6AKlPANBjJjK
Eg+PiCyq1PzXn8mtQLq09wFaigJOMHOO1lwg+AaRTHCchfq8O/0tVX4lLj38jipFMZXYPfcjZ+xb
ZaLyPMF4p+UXzCRDEpDec68O7BzaIVoTpuLEFgAo7/ejF5rwrShdJAqVQgxwHGoAgMyhg95ccMPr
PsuLYp7SotdBc99XpRWd2SboFUnXIIa/yu2dBgjU5k93E587bCFZm4oUG9fb/7LcHMZfIDuoTehs
tvEM/1gsjxTwQ4SfuSSWWpjJREmtDKk77sYU86AKmu/HWUyBiz+7FyKd3CCcLirHSfmqeQZQVYdG
btabvW+a1cZQ8PCw1ULNOCU5gXjhOWB7XHt4d2oKhnSH0m592+EPFFTHXVA/dLSSTFsGZdXfeyff
Stoul4FN5/SWetV6Z6ie9IPUf6yKnd5T3eed/gWFQtrX2Kk2LIBxv4IQtTuvjP6VI+FWhHQVTK9t
iifFTNlZPHKx5dK27Xe9dPb8Oks3dFqsGh4E5gPK5QnWtJTAIacuMrWizgClnOAtbch/2alI/Ktl
llK9Wc5UTE3K+ZHrFMx7P//gaRUG8Kho4smASFwd9c3DadDAl2+Q71jFvEkkPswKTRqX1jjeVUBf
5WVrQrQXW9+PDBTYukf/uhIo+CvRI8K6mwOapu87CdOITYa8LuzHfSG4Cz2H3uff3VTbzkMvyihK
870MAYGj7EbQTsEp2dg2dbVP2z0p67Ku771OauKdTNyA9UHEbuVjSpRKUZ96j4yJb4zExu7KgtEv
X4MQ0ct92RV6e1x0h76uVXEX3+4p56p2Actfw32+KwEkDoeAiSYncVxVwAdBK57pVlnzlZRc6DZG
pIU4END2HQQtzEcz9aj84DQOTMYY1BI64NGxTob/434mqzy0wjN1nAzRG/ks8vPTBMvXW0/5QmnZ
v8RVyZzorsKJ4LdnthaOGv9Eoux4f+oGjeF2H/U2Kv7dN+P83QgxOwx+fAVl4JdhMOKyz1F11W8f
Sne0akcOokBMF1gjBe/Csk7MtFYLvbVMXXuH0n+EnFXYiBTKTTeZUVuAbLPv85iasxh8tvcEysuB
s85he8fVKUd47U1VqE2n3Upw0HYqJiPjMluEq4PnPM+LajywkIxcfYecy1+fGtcRHOyG7y1+cYMy
X84jWxDyi8JBMsSEp82LtejoNHVu9WuoZ5a2pZDi++Lu6qvEwUI6XrX4n1xCxqN+HKLXkEyK9xhJ
7XzoEf/+qOYoPq3C3sezcqz63R4H/5V4pfiNTN7CYF5RUBqOI1gN5lcTccoZrh8bx0nZwflv2UX/
pxP0f+R5/38ztP//F72NG+3/7mq//un0f8t4d/ny//SzAwj7j+CW9EpOZ+y5ro9n8L8y3oX4D+CX
bB8JbMQ1eCPY/VfmtuOQ8Y5PGB92bCONiLGH/Zef3Xb/I2aTjmUM1PrNIh/9T/zskC//uxPNwt2H
oR737v9h16oLqD/jbDV3w46PJHALSYHGsvK99Yr9VO5YTQ6UENZduVjzg8ugqUmrdh/M3c44fk38
FYEO/KGt+vK1VzrIusbhwWwxuk+v2VWRKIrI7ysbl5TMWu+uWNmSH4wcp7d+a2wyM8qOpTkwbIOK
cXC2g1Rr0yagjRt4wWP4KvpxuYi6ClKXo+5/UXdeu7GkaXZ9FUH3AYQ3wEiAwmWkNyST5iZAcxje
+3h6rawRenoarRmM7gQUGqhqnkMyM+M339577VOTNnpAa4nEnYEdnXxRbWHTCivdbBzJWqV7XQlc
ibQVA/Gszin9M7iwUeVp/YukSf4VUQYy8hcTstfKxBltDmKJUJi3dcZ47zRWOh3JRaLzxeVUXoVC
kDtuaChJVpbRqVOMuSbYqUz5hA1bsjtIadxu0erxpCU4hF0z5ZSgFwwmGMubr4s5zay1pi7o9sS5
6YJTf3jKlS6540xpPriTT/vcaro9ldQGt/t1eJ3/QpOPSsHV22wG9j8BwPSW3Xik7EaodI8XQ24e
kJL4iEu6+lIyXaacV2/7jcoENCeW0+k+YwyVyA5C6GhKxc0A3bEhf1n7+YNnhTc51Zsg60AWJwyr
biVWJg4AUY17KylSXEEiZgeA5jLg5nXm5zeSfZ1A5tclJtHsFuKeqcPQ+uM41k/Mg4GfSIRQPpph
LY6UoQqbOEz0D069qW/Ffcre2qUOhHXBUfP8g6PCRBGEVZPejsoDV0FoYqALOeNTTcVBzAplB7td
7WpjltwGNtjMMXtJz9h950dGypQkfxDhDXfTYJb+oD6bhnWUY3qp8Ptl2HgX61IkKI+RFdNgUuqD
rU9mJzqR3vTPtJzgJc8ni5qa0AzwDqh38IYRTvFu/kwJ+B0tzhcXmeaoDpCLuOs5Nh7MrqVgxTT3
epmtx4bhzJ0qpPS7YWdBbK2l0FW6pjgwaBN+YLY2nqCq04LNi4JO7Kb4jSNRsHZLj7JNE7j5lcfc
xe2hpQSkjgsYSr0xuxUXnBHXUR2SLxmw7BlRcdQHdjVaAtG+c3p0bNkSrJSNGX/Y2mjxtk9m4Te1
dOtH6wB5D4YK1hQeFdOMiYLtV7TFxnqNuwMZezKRzHTXa0pRA59mJPZ8g+8Ft74Fi5fnK6U3OJk+
Fs6Tb+JQhweyFuKZuZbwxGRBQZVVkkuUa41H30j2GkpK87xmBocWyP+mGJSRrLhzZZU3eub662qU
5pOw1OKnySeZ0mRRpLmsbRBK69zahaioh6IoIkjIhOGKStTPLH/aAIB/6IPCmqfdiizirAg/L9VU
624G9P1E3ml+XH1JlDHizR+uEZJ/QKykcnKTfjLAHnbTcRFlOkx6rEKP3Pd1MXN80slk1Z9SYTz8
Y5VacUCSLT5iXYY5m4HYlu+unvpclT+lsdLvA/02uDHV9RZmkuBp5L1cWUTh5mK0lp5pxVGAZRzr
YiS1lyY0Ru+hLD3cndo7ysTE6/vg+KRo+TsLj5Q/qYjjo1FQMhOJ5hPswMZHF7M86Njmvas7Wgpn
gN2k7UwdK9eY7Vc5nf4sMwSdJzRvY6sUyvpsDoX5guPwpTEMz0p7+HiHZlyj4yq2Ru3G0yyw4/Nd
+pmJ74CyBTkKxgm+HmO+9D1Du2U08Ubqwg82nktYLPETiacpszsZcO9Ejczq4opm7hTS8OplxiTd
jL7D3VgqnPgndV+PkXySh151DXFp/DFKu3OKOedaykSPutowNrjEkz+wTMYL4bL6yFhTDgCALW9p
j2ss0Ue5fsZAQ6hVLeLESxUENNFr5laiimntO8ckY+rEmG8qu54aCZk1LjKnb8p4myc0UCQt+y1O
iqb+gxPgfZ0N4xkGcq9i3C3HbSqZocfAFvsU6rL4DLe43Y6G1PsdPfdeHIpJQBWncGjFfLmAqgeh
p4MSgLAcdQf8QPOzmIfJvkyj4bPL69ov2bFONABGntx0POTTGFF2BwbzpjT4VAmB7PJRVVxK9E4J
frgnhtmSXaZpe1bkAbBzYmBrN6pp/S1reTwQ6GflpSus9ppHdFemc/fYaPi3GYcKjjVwTgY2Kn3i
dbW2Ja2RG7ke1feYy8mLPOndLsr5oCG3ieZznGXTJW7ibsuRtsfDNwgbVl7Rb/tMPNV6Fm0kTCpE
iJi5KzgSu2gvIQhuxizvg6HWluARFyJhNLfg1c3kVVJxlY5N2zwxrtO+1SGWRp63RH4u1Ex2ISMy
en7cTg7KOqpHsSnWP6PaGRYVA1Z1YrzSu0BABVecwvG9mhVhQ/5E/jDyfiXYOyWq3cuF+saXFOhY
YNnp5cy05VyJZI2zDDYNnpG8C5ZKVf2wQJbpVc2pVnzqYpsPXrrSNT3NdXyReiH/01eY+pEsDObf
RAANu2eRapyJE5HJNafIblS1WXukFX7idFi307K2FymWxJ05tfJWEdr8aapn5airlbpDhzTIZSxN
batKSg+c1S+0M1BEs6nFeKVXiSvETSTG+dWN7XJTJihnuE0GWvCaUZCuOCg0za4TM76niK47IDTM
caBqMQ8krubMasFyj0RFn2IpR4/Ze6tA3GxCeQfKsDmlRDj3Q2oynilCBJg5V3hdOr29GOnSjLah
VeFZK/t4l3Zt/1UpCSVWA4cY7jn5n1IV0Sf6VHiNuknFZqmGp2bIWpda7OQGIiP7xWWekmMAbLQ4
cisMu0HeIsxjlKckI3Wj/cr4q6JDZKFdKBmtEOsHwRspVoV7VKTGdwxtsbJb0So+W6zoniEsAHXC
CoEYgwXdTKKw6/tMv84kIRH9KdLeqhFdcQ0BngDBGtfJgJdL8ipTF/fS0FjbnNMbQRZ6JCgKHjck
LhRvzBRzK7Ry/NXVi4CBWCzwb5uFuK+LJaU0CkM+E9RCucd4BDbYQygsi5bomOdGGBg5ujXze+U4
S1a37eOxA2gYGakDV33KCB/nTNRDveb51TTBBR7CZLuI0+V5CMtmR/22eVBaab7VOSeNms0Y3zDB
Qo1myLPSLfOVra3cLuw4VyaLrK0hVCmqFwoyuWk2SDsKnDBflGo7berWNJ4kbUrvhZVnftZXfKjJ
5XS7STaFxJvzmZ271NLcDWu1bwD7YvkjF4w2knUfcR6Obr9m0W4eOK/ZMj28Ppd9c6uSeXhe6sH4
iCEqPK9V3z913JoDRS/7b3UGAYP+Nm/rJRV4xHPlc9Wa3Dc1gzJTc/JWZrJ2xpTYFRolJjs8t8WT
2ndTIOKP28WADJioG8rs9xbVgAbTxC0GlOk4M7tqHMJtYwDdt/NUyCsegY6e1pJYTH/yRRqvmRCG
70tRWG4lq+YRz0aDlYaG2kPFbngWhF4iYhiql0Rv8W8nKTXHNj5QjEWGbIZPmUxwn7K1OnM4Iiob
aLoMX5vVoBdsFJI0teVmMDZYwLiMlyP5eeZMIp6LkaN13wzhNk7j6YTmU13qccRwoaHQzHojHS1c
d/jL1Hmm1AoHCvcHXT6NRiT7DXA/6HkU4RAuJ4DmVhNdpRbB1QB9X6O84uFrKkuF1GaURV6HcPom
ZFPsK8OiX8iVh+4s52OwLkNCVzHxS09HKkWhVpTlPmqZsRcslgiu/fmEOXexXOotI/ILabUHppxj
I5NZ7fNxWZyaMfx9reXGjzMq+YjjsJ/0nFEFL84k6VpYE7BhSMdOSddSkKLEXcVWjRL6TXG3SWZE
1F0Z432em9oHKZzKUdck9SxLT4+4+y2/k9RkOxRy6qehWZ0ZTuTbqhT5GxJqLILR0HjSm2HypgQr
LSusMP9oGd0ufMqRlnDjpJ48DNbBzDtxYxJs2entaqkOmFGaK/XJEVZtpg6mDrGQynTYhmJQxdN4
YWhhnCjYobrTRIL3okzT/RaqQE2LbJHtHqzvL4XJD74OuRICjYfrue/T6Wc2Hx5IPHNXBSKEk6eq
9ccYkm7TD4N+n3EdHpRspmYWi9w3bXrZLcRCdSbEwvstqvlBb7Gs4knJKR5ly/eLUIpeciHq/4xR
FV3ZB3D2TWt3nMey+yKZoO54KrTffAY7YnJ2vzaS2XznuJFIfUC/cEXjwSkGHmTcrU5Az4/QY8lM
o6U8hMaOETYvcT5p5QkQMzmVSFjVvQAc94zZgdvNJPD84ZwqnW61In/gdIb/6FEPhLyjf49aUr5r
StSSidU1b+wwliyFKRwXqR9PKaj8u9HlyNxk9yRbUomlDTp+bEcceABFYALMwR9HBe6ql8as+MvL
dpb3jUVFXW8IAlZCzaQyOK3WF4ENNPMSGh0DqjnjH1PjA27zpiU2HjuLWVWND1YRqt7Pq754QS+l
pNsKrZewkg1E/rRfmPFiRIZPsOgONV0x175eG365ts69DRdhOKtZUv7wtfQQ5vj4bBwN4T40JAJB
UlSJB3nVHjdG8pC48DHXS51OgiThBGjORX9XCu5W0SCkLbUuMc48bZn3cbUywM5q2sDqVqESWWii
6YbZhCFZKwq1Z5UGo4VoxuKs9LF8wo0tHeWMu3UlCsbvog76EbvBvMNVbu77Rsh2dbwWLreh6ZLj
CfhsIpMoGwbQqDbbvaynqkemuGHdBMCCNpcrrrZ21a6q1fHcJ0UTDLLefMraYPgkKQGJcAMjAV1a
3rpW2gffW6G4EfQD5gA5pK03ao70VhpHjHSc45gB+h3zjDPSek/dIa2nZzge6KstnBF6xaUX6O/t
hvJuhqEo7U8UMYoHbLczZvAqbRzwvdZxkttyJxu4gynyk3OO/tBnoDHxacnTrcbF1tbamecIm+EH
+Xn8yGu3RtgwR+U5tLqOWr4ie4JworqNZpE50aTRX9GM7gpJ+N/amnn+IiM+LfRJOXCWeERNrfiY
6CyC7ES6xxa6utjrUpG6JmNwh/RUfkB7SiESPD5b1mrRDTMWKwQcygxncTVHZ6gXxtJEfrK9zI+y
UWdx8K3EUu5c/andTCIhmMX5Gb1hfTLLRoUmM3R+OZbNsczwOujaNBBCTNFzH7el7WhRkxxFpF05
hoxOhC/phMN6oNe3XciXpO27oQFq8FQ8Pu8xE1i0EkF8k/OO4FXZa709mzOAhMYo34YufKKwmHNQ
Iy1Hmv9QtZJOZvfGUx3wsJF0o5m3yxy9X2JkQElYvwwje+nErPIEZZZiv9cH4QpNRThWVVe/jorU
/UmFUv2Js8cP3YwdWahKDH2xnBZvIVrmiMQKGGsDblzqZbWL0trNUhdjzywW/At//d6EiOt9oS9l
MLOmB6SchKOGgE91G8MgNmKcmYtc6R+oMCG2ABJ7dILQujy2MGVRIP2Ignqwz3q+SdNhOHaMx04j
s+vZVSaR7GTIvZjBRKN2jJQmFGhTbOpLhzSJnagwO1ZsXdqNmkJxKQnm4qkHafQeZ1W/m5t+dHki
ylsO3PbHIHSB2ojP9ECoBWGvrSkKMBLwJNjWc5M/38gcC8LROKPcyZus4ILJVtp4Yi29Rg8DX6iW
+ZcpTwHZnJAXoSJX6c/LGBJ0jkXlUC+sB4FYcu5PISxNzvxY5nxOqOa2Hwy8wfKsND9DXPSGS+Zz
Qh1QJ0oqGTKkwTp3kStIUpRghWoFsruhaAUFF0IsScJ8Sxo80tgRFN7qUCA8kgKgtNssnUlvV2Qa
qDNtYwxuEjocExJ22jZq3wxeF4lx1oBMFQ6xwgRQKXTbrBNIcEo568UOYIL0WydZ/jqJoeFUeIRM
L4kyobdbyEp/dANJ1ea62hynOTcvytAlkpsJyUAVPPTzN0aDmKB0E6joksoTv0Wm07HG+JYfcI6V
Uyo1HXHOJsGiDG5xu9Alh5LG+sr5pQnHCwEqPgjtKD0rXGj9rhz1lyhEdZSQgPaalBW7mgMkVdAx
B9eaPeVUN0SZrEQVqClZE230S7zmsq1W1fRK1wq2cezvS44F2kg2ZRNqbFqTkj7ncxnigGPiNnqD
3hF3hk99kCMph2dC2IPm52y6AgmanUGfup+y4AK1pOaKExnb5y+2QN2jtl5/hqQhOsRDh/OoWWz0
YxibARw16aAzgUKP7sfheULj2chjG5+KycrBzugJL01mxY61FOu1ltTxOsfNyDtdNaWDE6r007GD
CtKMc3/to1UHh467EF8YbS50e7bzBoFNdCsBuMlOM1f6Enpml51Adgo3DKZpWzPZgcldVAQtQz4b
kWSsT6jFPd6A5IH9LgXht2sr6yz2g/grhnxhLov9T5Exfw4VYSG4N/Ck8+MwmRFr80Q+UNkS3q9w
VXZgbZZIWz/MOa4vBX5bG6if8DMx3/U6cYgTLrX1zKI/5TcMmfr7mghEdejyfScuHyPqZZQ+AIw5
KrxH7w2jy8VmgZdsKFk4r6RpMfdRXTM9pO/+ArntkdwcCmW35vFwT+GUb3gP6AiKMeyLRD+xU8Ev
wgmgt5zDadjrbLCwj62w1gIlBtLDJrF8celjHBPXeXEhTZZ950qpshjgj/hYFYPLbQiWy17HRPXV
AZLDMmXziw5Z+tHrNJ0jjRbJSGUqkynJL3Ejf9X75+FgCvRAWVyr9I0ySrtI4IJTpB9ynyQ/VkjG
BHqeeUz1MGIuQLGnnQ1NQQdqCCQu5YL7yF2mDxGdXG3OpYuk3oCpkA9Kpt0bygyZ8fR1+dLJ47yz
EoOU6Sw0BYitQn0YA7pmC2Wcl0JqZ/29xRPBGhDmNJJNUUqmF7zfgWMaRj1ky8kuzU5x6V6ctjP5
vcMgmfGWG5ycIYLjD+G9beh4TfkbsIGQD9YMhZinIEL5sZlI57Ah6BDbC1HOKQ8yRu/Xqpy/pbGW
fLRGtD4ZURk9DZSp4xiDlLE0ukDODGrbMoig7VKZ7mTRmgH0ZHKCOWiBWjTEc5wzQTSGZ8wSBgir
vNjTR8aAaGglKjqylbp2s+1J15MaLLW+J9IvM4OyDBn+QAFWIKyFC/b6MrCSzPpJpbw+KQl2LY5z
VG5EUOsw9cBrCcdhx+CgOlUYUO+SCVv90R1rBVqnE2spx/xeJ3L5EuMOPs/1yo5ISN7ydexaTNoH
Qfo0sYIHqmKF/kjI+G3RuKb0ctqR1PgrblfSi2JLsS7jCUyfdHYFVzPU7qmgivzElQAHYjTgaJdV
OAlToXERSjMvBjN0BOJQfOaaiEdkZZxly22q+gg6xW7Um+rKiZgkQpxFB91MuMF2RkXOhzjwrRYJ
Hzh00VSAa3C0A+GqQRc1ukzRNK2csbuSWplc0+rKT84LRNL7SWDhy6XRfM5FckCBqdfMT1tBwLyb
VlJAAE0XkTm0pHGU3urui2FMB/RFxAqhU3PEGA0L2VtXUpjhtpNa0TrDJTzdxBIL7rZmfeWkVytY
xItZZBPXKRj1eykm/tCmivRJBna4z4wGXGU2lH08lNU3hsTBl7G64ysfiobTOW5r/JzqyPHCUEwC
kEucGqbfm7TgErJoe265XTE5OMY5BsX4mQYX13j2ZPVthJ9c6kN+z6qE2ZJ0QvipzbrIS9OvIhe1
Rp0sN8W4zSmmZe3FkRydKoW7IvwQma94tDH327HtaAYXtDp7rtQ2lBxVsKzvPlxGkdVGB1PRjrRm
Bvi34FkoJQvYA19IitIixlw4s/5QzsJFMV/HlLinl3dNOQfoqOGmoig22pOHCbU3q49ZlOvVRP1P
ReA+3WMIgI9FWCs4L2RGqGhNSDvFQMrAX3gSHz/BK1Oz+JO1cZze0Dyqc98WNG2qOP2JG4tRiQiU
p/Mfca7a3B2sHh9RnrV4dNKH0wRdtuWnjivJ+J5FYSIXNjNqd/vELBSnqTCCZxSF5SQ3J+MmCIMI
bYVTrdcbUtVgHTFUTO1m1EqbCpEBZQ3ep4M1Ww14eZEuRYS00urqaDvHQoirSR/kw9ok8ffUL53q
ltMob2G9tbu2WYordyZm6DpeLIdjevVaGma67lE36ltb5+nPSl5lQ6q1vZgrUQk7WgPOCO1sLy23
Q9pFIC9O0EV8ZhJsZyZqHlyGZR5OSq3mb6q4pn3QmcpUuLDM0H3INkId7syixriKjrb6QoGbyCak
xw0y00eG6PDMbMRMZmq4XtLDpOjdaIdYZPd0XKY37vUNHqxW35YtfCxfDWUiV4qqfDKoUNyBYlFP
oZPnFBEp2BsigVR8OTj2Wp1BeDML406tM+u3HKB799GcHPv6wSMzTDndwFkxXiPGE6wImZn/DmJR
vEO0NqAGpgP/NVdnxRsyi2agXm7ko1iZ3J8pE6O8tVJoBVWynI2SUYW8x6Ko3JCKjaeH/nWZGHeS
I817QE0U1L+aRaKeZt1cefCi8sr4Ld1NVS1vwlgedkkey4FmCjX6mzS/LIxjcfEv7U7ODFRboxR9
VWfqMUcZpy7FzLjXRHL+aApaXKtbldnmcGOYXqMt1hMspwwNt2EgU1J2a9Wc7jEb11zzFeAHlG1a
QqaQuC7hbSWF2WPia9Kt3neyIzRa/2LqZP3BjDb9lhmRRAlEN+kOIbkHgVi2ph1ZPZBquZgPPkrX
5OE3XJiSKvpLuNKP62ZiX5xygicvQ6Ey7uEHQkgQ5nTEtZzDO0mkUHZ7Aig4Vif1KNeA1ErM1nwk
TOSuuJ+VxTVmUEY44+EvhRPHRSnqzJ3UxBEPGHWDEHqKuazPAx0amidLQCqRy/NR8P6yjvyXXDTP
VcE///L4M99VzZIFa+h//su/+7f/nzohNJjK/3f3zPHz+7P6b0//C8z3nxJL7bL9+R//nRTq3yw0
eF50mNCgoRVJUY0HWfj/WGj4f6imMXQ8NCLAcYU/828WGqwtIhqmqFBTKqvy3yw0uGskUTdVEfay
jivHkv9LFpoHQvnfqOf/aqAxLEX7B4RzlM0mF5lm3Buj6oXWKauUF4SiKXqMHi8hH5EpfB3QePd9
ecgs5f3vXqPLv36Dv+9p+Iv3/c++7z8gnTHedT1yxIhlxF9hEktP4lSdyuhF4voCpM05a337Gea1
q0c6h4s5MKodxNZBvTV9kPMFcHccff3zOMcOFHNaC0FT/TzRyjOpZoBQtzGzd7ZODkL7B/Jzmb/+
459d/qua8J/98Lwrf8+9NqxhLNIoHvdZsp3FP6n2lScfnOhUbnop80vgbvV3Kf0a82n8ltCDIned
LmK62NZ8spbLZLWOkZ+E9+SLf3vMMqoV5+5Bkg/HXtg1xROjk8wa7bbwZXgAD4eSU3aw33bVR/Ob
ofqkpE63jF6C8lh+4HMlGeMDhPHbDRA+T3NZt7zBw93qEgE/MNuxIw/ko5s4gpO6mVeeBfvLsAu7
88LMjg/pQV7wMXtV+ErjnmPInHue5ek0x0HabEPpXa9Pef7CxLAQPUN5yRogqqI35a/WTCc9jkOz
JHRG9nKAK3DGoGNGnBbdJd99MNCsdoyJtQRniN3ccF3gVNYZd1X842sdNIDw1KMQAILED9Io12w5
Q6moQsfQg7x95huOpd23pIA63QGSlGKTJvuDq7W/N+UuWwJFC6Q60ONAUoN5vDTD2YxY9zbiuFXG
Hx3QqyzYAzdcqJsP8CY5u+UWTyHhV6diHBSQJqy/Ynd4AQKhZVwYj4CvoZfYBeWXlqvdCH3BD6s9
jLv9XVCPj023X1y1PVsPYdmXdlWMeEwohxlT8j7pui1P9vipfovfg2IDIywJ3OnmTO8UGxzESFRV
TMK32YAnDMwJINs3wqf5BYX8vdx0vLCdvhU4mj0lb7Pc+40lvU46nqbo1IWbpXtGa3JQFiAaNmCz
YyfjbReOyQBZYE8mhrTbp/7YApx2k2sur1PszQYEA3iatmK4MRKasQeJpNxX/sfyODAVHNe3yXIf
OKco2UnXd71156jc+LLPtXqrePkuf7ECeaf5lq/5oseRF+6Wusm+yuQ/oek/3IP/dFn6B5z9zPQ0
7k1r2AtP+SXcNTspiM/KSTsqu/I0n8pdeZQuxX/SSiY94Pz/7Hn+h3IJDv20WmR8t/Iw3JtTe5mf
qg8oARvNS0/tqXhfnkqvPZqn6v/xO/5jNwGwZ0gKZFv30lncUft2X7fNJj5nR/1gnrVdfhIPeiC/
mifl+T9etBjs//t+h78t9f9YTTAC3pVmCSuScsY9QGydACunOunVOiW7eavv8ucZZXK0i/uyk7ZN
oHurnwU8ArvWH3b8N5/L0bbblQfrGyLfob3059rHSHJJQCDkkMsCZinkmZigCLBVgOu5DWijyZcJ
WMkoXwyJnUQk8es8GBiFx70RxaTKbfloIZh/cfybrsnsMkKDE9csLppk6kke2W0DYcc5nCr/CkRj
JlOybKGwa2/1Qd5gZW/mQz+iCXKN9+t+o0EVxkVysqZ92B3wJTO0QjZafpcSG5Ld3Yl0L79z4awD
I1Rb/9XBWsU2s4yreORGhvZqfja35mTtn7sN4SOu0aRvmSVnR87r8FawdLy1JDovQDRR1gQ70QhF
7aIt3+CMX4IjpIcoYbq1tgEyC0iJGUmRuwaelMg35U1T7Ibmj8XqW9W/1lvWfef1e6/c5fI3Eret
EZhpMH/Lx2kvvOPG0sCFgGLbFKA6omAAOP5H/AIPvE1+OyDTudt+R1/rO+DbMWUsYxdf80W8YgVk
0drP2cc4OFHhtlwcdfB0XAJg6thhHoggzUMIbR4fiO7XgPv2nZxIywZR0NyR/S31sY8oDm+SFXT7
ZU/qf3rVb+JNvObb+Fl5G7zMTvyYRzI/VsHgMMq59+4P03xX98nen60Lr740sTz6Fo45qhz5rMhu
zdrLiG6ruLmfbcpAO7beaqvO6svXhwnJMT1o+V52wugtOvUBdofPqPA3vuwjl5muk7i8UTYXQjt1
jG3+1nhk5e9MKh9GChdtTPWmI5ve1vBCH/V1x69Yb3Gyktnjw++ycwOge13O0in66LJNb10jUIfL
HdehHT2XMcjdvLJFJMjyS/xj7Ztb/d6+8yFo+Cfz1HTTrm7bBYRkVY+Pp+a1ha050a/o0/2RvOR7
HZyOOW7JVPTP1DA48Zmorl29ACDij/IX6KWDJCPdxOXJZBR+FS/mxFZ600xfuYlb4dp+pift2rxJ
1+VMjs1jhfaUg+yR2XEWt7dTd7WfdQf60014M3zt8HgxBSd2wt1Hv7X4au64TumWfuxnRxoe7Hew
Tf7wrPv9JvaWoPHfZ+d79rBkHrKfFJHjvf9MLvkpfBrextaZ+ZXwoFyyHRnVx99Gxn237tiz3Af0
ylY/MS30CbZqogcuA+sO49YXcMLSJSqs26q+pwCFOy8uQIXHE2We4wUhjRufu5k9mByXymnOtmzL
L/1xz9Om/iCXVm/iAxW4NxHXOSk6EhQ6LsW63z3VR50027IhBFy4wqY68CSum4IctVfHgBYPUPVP
0TUR7tUHGNjDSB4cmmjhTr+EnWpru/DBl4GGbyisp5kzUfzZ8kllaJ2TfZCEDbBJ+SmnJX0rvUqv
SqB6/VbVbHOTd1v8uqd1O5yaE9nEu7BfL9N1/JY1m5BbF+MAc3kiuwVxzJeRJYlvfnOPZJag20Sg
ieqW8aYBNJxvE9FhJpygSmAsyPYD2tTgdvNVU4K226/9RQbez3gf6xPWGSN35RUY4Yn7+7qZJW+a
d/Vr+ZTto31/6DK02LssvdfGl5V96MKr8Rat2XsnGgEiZZgAzwRn3j1Hyy9IyjL10pf8iifnuUNR
Irbt9VD0TQLOj5VyCtLjjFvly4ptbuDewmQCOGBuxz/C2/gMPvB1zOvCqZrmg5LSg8FYspaJIcoP
NBxvPFOtP8Uf8924yRfxspwLnPgD5z2mGt/9Z/Te38Zr9NagNk/9RtRHZKkGBBdEE86Esjc0TZAT
2Eo+onyj4TZkZABKto8dIqhqu40zgB9uwhGqvRGSc/on80//QzKWU3PSOtl4GE79WX3XnzjkDMub
KuhbiPvEFOWthBPsYbaaoYB9Jsl5HDfRuLVk6iR89Vb9ACgby0BH4nky7+L4lXU/i7QV3op7/6Ze
MZ8JIw5kZvscbkn/WV8ExxXDJgEwPYoICqeOQarf18EPSz+hdLPhNeT0SWTTGOdDzVE40qOj1f3g
rtEykBJuPZF1JbK4jV+ge3kVFqL+FQ/qkRn7ujDycQQWWc1pqAuzboXkl+Fe6S+N5NfE4YQNN6N2
z+kZYVM/4KU7N0+hj+spvkPJH1q8d04xOOXDaeOOBeY3jnrICvggGAe6EVjKcc+cAgLopHrz+LIW
fMKYib+zu/GrhQfVta7hd/SDh5zSlpi6mMtSvDPPs+PBzxdHWLaj6gPZAbzDKXOKNiJjE8lWWCAU
u/iDEhV3G026rdZV6/fYq1nneE/TX0hb2UU+9LiZbbkO4vZTUfZ5eCjUL0u1aVTVNZyfO+52UvuC
PZZhHsTBKch6J5/tgrgi2mPlahKuov2cf0kklXWZ7RnkdKk7cXYvmJbrM40Qz2ybBgeY3hfOy521
8Wr0jNo8Tdgrw0kbTtkVO+At+9TO9ZtSfeTA6ezqNXmqzgpDmsiW+jtyYLXt3PkmfVxYk7zeqV8S
t2q8mriVBmI6nnnMghI7HbtT5BDTJHMFhcWc/jd157HkuJJm6Xfp9aAMwt3hWMwsqEUwggwy5AYW
qaC1xtPPx1vX2m5W9ZR1jdksZpkWmckgCTh+cc532mXhQNkZCB14wyx2DCwL8k2/NPcTT70teuQz
0+h02k3fguJiXyUGaBgl4BsA4926K0EKiviVN+tk3qqzzcNsXrLkp+sY4eJOi/EyfHcmjokFF10V
rft0j/yAsNsNF2TyvVjLhxhL7Zt705vmnCLEIRp55dMmtIvk2n5qH/vWxrC3Xnl0xa0uj5FYEkrh
ZutulTS7eJetqm+CEd8LthN97K75Jf1pQM47cYWznb0j2slZ+Bb9ih9AhrAegV//Ej4gq38EIGCg
zpVLK9ih9p9/VG8eNRn6jvJe2Ng2kHsgj2SJLAzIDRvzma9ZQ0Axl/8jmjRUIz/pj5EfDwsoeQuz
c3ZKxxfjHQLxC0p5ngAJ1NuV10FKe4ybEyLLhX+oaZea5tUeV5IqZzMYPZ7EfH1HRph3yaKxEMaH
VX11aboeuuyEonJNO+1Z71De1mPx64/y+98ai/33zGWPX1h0fxX/OD37bZjW/K8/fhz8LFZf7ddv
f1j/MYO6dD8R6P5suvTvg7c//+Z/94d/TrLQVv78n//xvehyZu/PP4Oo+D339D40+heDsYKklDT6
+n0uxj/501pmeX9jTQNuw/7P6dff52KEqLrCQYPm2JbNBEwxZvlzLiYZfglPYu9QLlFrLiFafzrL
hPU3qckI1EzUGGdJ4f47Y7F70vlvPSHyJyK8SDZTUkl+C2xT/PwvGWd+a6AdMt3sFIoQ+IArWi5K
rEZA4yozwZPRJBl6iJUqq2xgg2R7XGszYM6C01jbRvkSA2Azf6rQ0voJqzYI/U5Nwze7wrPxlXh+
Ye5QwAj1lZTNYC2KyiGaNcZROx+wm5fdGaBNkuMpFjUg0pr1pNGm/tasYnMgrjtsweSVZW1ZZ/RM
WFIQNakGWbQR3dJGgiGVgFBvTQOY5KxaO88eDE+kz3irlUm+0IyRPsiT5gIHT7yCoIkNhMEyLt7I
SnYysIcjeVxkAEhB4pCRUfKxxHUdDABDk0UnK6hZ7CgSxGExetCpqnRUWDPqsYuDKxGKLlKAAbzK
D1Ua+sGOLViIMMEYibAA7Tnqw4HcrN5KUWzneZufGoRs9Cy9ZPfFatCckt08MD89Zkja5zUC0qx9
z4bEdh/Jm4nCvV3LokHcWtrND2aU7Hbw3GOfM7oh/QxgrOKBjozhyUJJzhaxCN3oBQg02gRTwqez
NdZbBV9t22E42lpZezfoxLa4DWbrVhudBWj98RxgXwukxhgjS5xb4Zjk9jL2BwO2p2TV9zNClEud
lIt8XOVk47SYARtoaCQA2KRnqEhLzUVRV97mnsXwGLQdqPGMmbHzoPohxrI9hlZkrksINPexGshm
jueIaBwffkANVaHIYdMBqOA3vWSOKv2DwKkMD7SyDULTYnqmoaDm4sqjeU8DHGK2OyaiWpNmZnTX
LNPotTvtRtTkEKmL+ix1GaB7kZm4Xyxtjy93BW8DucPCC7KZEqvRzdA+pjqzkrfKEbnE0ucDPian
3NY7HarQQ68hOq1/gOhKxH6AJz1JOp+knBb9QObjxootv9soI5PuqvemduB81+3DbLFL/bC4Epy3
oTQpHfq8zjpmTeN947oACCXzdd4ntvOCTMmkyG3aTK0836WYlX3uZ3sEXEN4hmfgEKxGwpgBk7zP
JP6GPLDGT+GEyJDnknSzK2tcHs5TrlFVeCrwA/TuAgT+YOKy2Xl+xH44H5njrkfSu6m6TYLLd37X
sEPt2cQgy3BYS1vvte5yVAfoLehnLd75tBrTpvT4yu1UxCfTrVE04XsK9JStSIKGLahgFmKhbMuY
UKSVkGKsSc/NQaAT0oPMGIcNa1KOAtafjfTevN708LUA1oimn244FvJb64qh5owoJKSDRYzwKsDG
XvWyJfO3KOVrqWeHHBVj8nRCM42C2T2FLAQNvUyxIhabkt1S2x6i7k7EPXSGqzKWuemYyauaIz1u
x2monc/SmehmHK9pCWWBi6tuPpQpWhGrBSLcZl6fvvTYgMB85hhB1ykae4hXc+s/+yboWIJQ2PDt
iKpDveg7IiuOHhhiesRJRrSSjuF656AAnrMcYuLqgGnqNUtmYdzdnEaGIDI2wIFCBKiYAwtxy4xc
c/fkUUxRHZmSFavbRM670sXEwSihw2y7CSvYOzEHBuu0HvIL8ulyelekXUTbaozM6lYV00SJimQS
c0BXiPcM9cWqGq1xL5LQq4/+PbimGRsoqqjc5gcEVkjQ4oreJ8ciJbeq6K02WQjLNCoKhah/BnVU
vFdBMD86BZIy0NfeUaboYhuvqGF8sSN/Eqxy6f8ZLRB1EJE/2FkU1mFZEhIBMesjmI32I8HWsIdz
gnmsSGvX2Q0DCAYTviXtMP8WK5YmsAjhxEENFnOFEjiQtkr/CbSlpunM+uBVTy5ZiE3K4gG6ewXw
Zk4ugzWwlUeP+u5bQMoxCYip3CC9HeWekEfioHwuYuepqewSX2YIJnUxTYOp6RtqeRJxWHxLEPy9
JyOKOiZdVXCCYZhMV5tkmJNizbgw22oq91OOMgDprTCnk990gHaXmAQ1W1H8d4ygS99QJ2ISkQao
NuquheXZaPGHxuS/ks7z5FThxrfRgHbQiphLgNIBSYHuH34JGMezOae3JOn4SCbDvaH7sfQCqobJ
5RcGSHpiOFe4omujIVYZbw2iyihu36ZqSF4DCYJhzXswl74HnHoZBKI8VaU1fWQ5mU6Dm1RP2DY4
F4JBomOzwmcIf8YBpn/wgPyA8wfYy7ESee1fheiNI9GT3JEKBfYpAMs7LCsEpPvBt+xm2xgxzR56
KpDUk2N8oMphOtYJDwNFp8hqa/VpGMLpUCdI91B3oxEGGvKuW9cHdjJV9RGj78w7aJqXfkKpo+rJ
OOnZCJf2IO2jElhhUPBykdkJtIRJI7OEPF2gKYHbHHW1ybXM7ncg7uGHMspdFKPqJE0wudRuE1+T
IcanUMZMNxz8Gvh3mQChwtXv6ILSDxvR1Br/P9cO2I2DP5XBhzk3dBndPDzaYzod/QFHd4bvdi9S
HiA4fKODxvlG02rd126kz2EbSLtiheCS2VbUu8+KcBexrBTCDsxlatHUHTsgWOp8k1jev0SsBe40
sLYLM6sNxDJlxxWamt4VMW78ZI5lvAC1p49DPKM8zycGo3iHXiKjJwsx8xk8urH3qIaUy7KzrS/k
bxwGiCiuBMOYhE/1ifdu44+hYwmsR9eOk32VUD2JdiZ1s3C8R5zw+itQ088kBXpb+q2LEFKIbWch
tCgzm5WEa3oXTGIYLyL6bHhNjLF623CeegSGjynwGbIt0nMVCZzTlJp0frC+fYqpRWn1+aHLXW/X
Q+8/chiTWRRM4bYvhLmZpgCkEkjpY2wRv8DqvtJHrwhJn3Z799ZYATkBZqMe8Nq5FwMf7Zud+PkB
bgFWHp8xOA6Bs8hhlpYEgW4UTsO3YG6h2poYVgkNYgVg2tatKObHacQ9BeHWYeMGIPikPErStpu3
sVWC5q3Eh2z77yEE222gHH/jpnG8A4wv4Gx1MN1A47c9znhdI5WPeKzu4ixOOW8ne93gCASuVh3S
NjIfypZNgudk5wmy1L5x6bTKKH50HVj2lcFGatZ+uW3coXgQXX5XpIf3WW5VBdGZa8JhWRhBUdi6
vqWccxEn9aPo/OCncL3404Ei8OxmiKWbosXSo8LpIfbHkracp8XIYadxxmVFSD7fbNWvlUhZD0rh
8eGbZxxKAe94bK7avgMMOWlWAMY3qE9CfGJ01EnGxCmbBxfUqZd9OrMzKPSviI8gUYr4HBC3RfRA
i0u8pCZ8IOJdHou5mzY8rANWlrCl8aVhUTHCEK5RGdbe0UnDeZ9D9qfFVy/UvfG5beDbJH2Xhjtn
9O9LwEpMwGJJrrXbvjgB8iHhF59NglYGscHCr3oHqODoo2ch0i8o3BxfTvjLMFS7nSHGBPxxktc2
bvDcy94wvjp0BUc/bbrH2ilcptlz2W14vjKahUr5PZxYnAttZkCW6uqFy1ov6xHzNuolBruT5a2y
NvRphxrWwKNrPzYK0eE8MlBvx6A4FZLaTVIObRFyBz8JTkAel3gxKlebbaFD17INS8oy+iGqQvIj
FmB++WnYoa8OI31syiR660GZUmEjbyyUk59G7jncPMzFctHssZL6Gw8mFwpAh7GMiQFr1bSsdKuU
xmJh2Ep+Bn3lb8he7I54XszN2Pf2Bwrtfm82Oc8OlWergDCaX0CWH+GcTYgrp/qU5WDdQhcnpC26
bKOrZjxac/XUCst6LmVHUmOauPvMm/W7CpuXPIRogAzNm0k4ZQA9a9NfVUb+UFB67QMnTzem6eVb
aORQSgxfXOGhh1uPFfLVEtV7l2RygVPBX3VQGFB8dRw4Yx5zP9akT4Sjs6DXqp+DIE53kuxH1ACE
04xp3DxWFWluSI79aVVDZl7C6iBgCoDQ2g68u2Wd3VTrZ+N7N7SflRemR5lECmRTprjJ848WLTZV
4WxuPcKQ0oXGETbcRZB3ttZcbmKCMh6ApVjHMIqe2966IxcKn8F4wkVsx/Y18XR5yyOEdwE6y3eO
388cbwm2cAgrQlHbGBZRIRV2MdVqZ4Pg/YsLbNqZVIdrNYnieSpKl7hBPuvaYWg6Kj85Wx74la7P
sxMObbGiGICUOZZX4UqG546YDhKs2NKs7/0vCuRfqcMicLbGELgEA0ZzYvyU9VCzUcqGz+7I4Jp6
GJoaB9giqGR8zNPU2LWxM++mmaF6M5XAmR0bASc0LP9xGNDgLjHy+BsNVvRggapi8USuKVM6RhOL
zq0xZLXBFwCC8qTLIdnnjRrWDjSUK10+kmrKjPtlPWS0RiyXxnC6OHEZXIJCG1cEcWI7I988tibW
Luh/eUfuAFIBRKcvjRF6X143lJcIYAwcm4EW2SMqe6knorZb3IObOEV415htiCffT1jWpN0Vmtr3
RngBwR9l0jNKqPAWFpHKVhLiGB8WROsn4FpMO71gfAYgDSJLO/GerIn8hWa3/5j0ZJ592FvHRJTO
mgl79tSEKj5MBUVIeo8u5HTItk2OjNAd8oLh6/gm6AvevCIKP7WN4pdts7vm1mR1yyNmHagmPYDE
E5ei6G6F1V6sOkEN2sfj0TPH6gtx43zgMdPtLLMUH1HHEu0OlX0K+mJ8LblZ3kriBGg5aqo62HPw
/WvjtSKRaR3JJj1lMcduTR/9pUIKAj1h9U5BD/Su6LcF+IMjHARmsyaNdq7D5OC4LlYjAD/ZiLh5
9FoC7TKbSC0f5UfjFOqdDmXEHmkRsUFuRb1tOYcPpamnUxvWoBfYmczS5uwMALKgTyyWyGaPaDPF
Q0sc5x4rM9MOvPQrsjm6VRk4/srLrUdoJf46dOeX0smrdQtlhFOKcUJUt08c2MPPuSZNGelGmW+j
AJO4g1dmWQqStoSQ1p78iLNIO2vr2qJ/jSAmrq3y/lBR3gjbkMy/SHfV1sd9cSs8dSE5C8cBbvy9
PVEjI3vWS0eTtBqVwBDKxMctbEHBLwb6esM0u3PtuhDR4liy3B8mL1uGVq3QdAZVTWRMmhK74jy6
hbzfsoiIlWV+VaYf7ALU/Qufb2Jhx73axXVU72YXJGxaoctCX5/veZ53RzTs02X23OjiI808Al2g
97ScmkIjlAfefH7IGiLCpVNWFJ72TZaNs/ZMhJ9W4i6awuxuXpunLBIi4waDMns2TQxrkIF9Bu+V
+BySaV7m8ATJcPONoyHsBlOlqaJdpYPgqcFwvsUq9wNnWHgEbDmBgibVDOqZ85OsNmflW0WCoZMB
4SHNaqLPI4o2mDZhsGZo6ZGCSVsrZvIpE7cT77aey690rtiFaSaNK+Y2DQmaqjrXdckWlzYIoqOb
3LdvkQh2bpDg42Dw+c0k14FthiHXIOQU5Q22MQJKodxWU90fTIroZQusb0UChrekdc0Pqdl0b1lc
35Gigzo3EAu2qYVB0nSl/8ojmfxnRyVfseMj8ZoR5hboD6nli/hoYj/Z9SYOJCNCyFppJ2fN3SGA
oAKmYZR5+hBGZn8UgzK3TLMsdBKzcRis+MQet2e+rHxUT5h+gDjnhCYGxF3DszaxU/t8vs08Yp/s
gg9mKcGmmXE5pRYTO3QGXnaOxshimxd2yGuaelopR37VYUmW6UBGVTWW9NDF7Oi15XHfRnGVv5ND
Op3Mskt2Nv7WJXEB7VmOeXSappw7dcyR3OdTvhFliHjal/0nLnpE9hYcZhDIenoaobi/EaU3bMj3
Lm6CqCV7ASGlPqXo+ZY+KV9P1eRMWx4gSKZQ+P1QEPD8RQt9YYXtLfkggGZ8bmL9w3ft+SEb52Fv
h4xlFiWGqa2bBXoTkUq5tgkYWtzb+5Oq2fNCWeg3Ro7iVwWGrpnnDBVx9X6u17FjGBdmpszBbDVc
ZDxF1xBoNrLfQm7NVsyPbZirCBaWSSyTgoOEQQ/AXj23RwM6ynPYzeODl+AXSQEYLAbcmliYesyv
BlExmzbnaQgPDKcqfftmLHt43qq4q95iLJF3kE4TuzUCnTmB+F85PPlsh12KQhhMf9qDgbKtbpvo
dnixED/j6HYcAzOPhhlQd6F/wfw5rY02nBGyePcxZ0IaCs8kxwAeaXD+3We7zCYY6Kg97j8RrvC0
lzi7iq5eOqZDYpW05BqDQHdlDD9Wu0aPiIC4fSHOx2a6tQPa2tnOyHonj5TmKKzXWL3QxhNM3nxT
GcAnytDO+jKaNrypKSFYkyfN8HIPH2AUVeitmsb0WFnIAU15p4OJeqSKrhTDH3+UqKsJ9IwRp0xf
Q5Daj91AvWlPgorS0ONVd2a6zjAD/SzgF/0wI0vwa7jWJzpZ437X9BeBZeWh5ya2aNyxH2gVyteg
oFOHG+c8mZXbs1Efg71SBuPxTjAwtkyibIibdLZxF+JEBYFCqmRzgeuEbJ+rkz5VjgtHQXZWvv2Z
KaAMZUTRQXxz/tb0I1jLpiuWWUUwW1vNDzjn6E+IgWTMCOOfVL0dpe1PHXUPRtyUS6ZG33UNLY0v
HBOBW1vnGScCgkCrQtA/zJswTohhZ+4GrwFgC5lh9UZxPWLl7xFLTUR+whVltKBfxciBPvJwpWYp
kecXhzK6PyhS42KXrCEpXm+9QnuC9jYIjA98K1ROsPQ+srj6EUD2YVihLSqQGKa2sLOniYipu353
vFJGVAvBMJNdvdNejQan98IrdLoc/ARVFN6YDc58Wl6V0FeprPzVplb6NsfRzpYcmsphLB52DHV6
MExkOUcRbX/u1Gz9pfU1VRwXNOZyy7F9HQXzCAc/5oph2mluK+pAE1jwHg7IJeqhtSV4zbiSzfc6
D8bXKnTaVW2SvcbAPFyqmklHbczRuR7C8iGQ0j8p7ah1ZYlnZugvFbveTWkYL3KS8tHXFYt9gta4
nyL4q6M+Ez5wxOI0PjK20Vxp9KJkY50g1KbfW8GB2LnluHZjJgo4y2iDsHvsy4COlIwDcyHGoV+3
xE086zjRn5YFqXewPSo3zNZ7XM/Np9PbaKN926bVJolqj0346iSEScxTguu9roaNoNnb+XNhMEKZ
7A0rE++s8KQelZv52MgS9ymX3p1a3zfPpuxQvpXx8FwIbsph1tYiFEH76seIP2iFcPIm90NWJKBo
MmtguiYzzBQgm+G1RgY3cWXbzc6cgJfCsx62cdlg8+4wj5KLID61xYC1mJBADODLFpWVG98aRgIX
5RpEuGZcwJ3HGK0wy+YcgL7YNoAcT4C8h1tgeVCZMP+glHUipmiTcjbGXP1xnpMpDCTxPOiwW+Pk
qXdgfOWNRVSxLRnYHVrHjXatp4jybKTcZxbDYL9IHgYFg2fUTKRFQVCjZWb+Q50O86HrKSZz3tbP
Wbvo8fBpw5x1CY93IzyQVuCtRxLensci5FyLO7UxosF/QfnNpDYGnDhPIWoXa66Hm4s4FJEUCNRj
kzotvUTPndBPFsqqP7B8vpAnCI6TyYNuQDJEatKEctoyl1TICtVbXCpqO6Ne2CxrTizBGLqQ/PSY
JtIO1mWEhDoomg+3dYoLDxJSE0dNPI7mqbIWI1MkaISMuZvOPZuO5nDAhpATtenFQIjLE9B8ZnFm
9yjs5OqDajrLxreODCR8QpcAZYC4KqJH5rqEYlZddGvLCcsvrHMOMQMMvaMrSAId03XcadEt6ttr
56fZUxF57SNvhPqosXxq7XTsYSRIppswFAqe+lOx7cl8XnhtWpz6ElMteiM6ePZUJ91n+dlrtfiy
Q4OJJyOP8TkmfRtsrIZRgrFrR8ys+8DWBWOi7iAF44D+ZkzdV55UyT3YOKxfGUzFAZhlFT61CmWW
vHPfypJHIZ4gyU6uADWQzKBv6Zu81WyCB6xtCMIpw18Si4f4glsUyUZAJbTTlX2BOTF8rzLidabe
M5ie1e+eTTOyMGVFCGLXfCP4dtjT3k0MIymSXC+9YEs7E/JTnGxJtQ+QEMUV+GUSXJ15Gtc29jdE
Z7wQw5u6BmqMU3aYkWLnd4wuDz+/LC8slbPnuAqo/71EODcaeyUe8qxQb1Ps+nW0rII+L5YNj00L
bdEoo6UNoq79nrUdExXDHtjBaBm7IDBcr5XvedVBRsUsJipC09OSBkvURE3JLrK/Yzf3WNK2Nl56
0VvUhaFvPwOzs+tVl7lDsBkLixjlUfYob71ItuaCVQZocTvF3xsMtvPctFVabBo49S9FzROeSWVR
rcZxys9s4vJNMargYLAGC/ZRlUctcptGTSuCVfRnJ7DKISwc+HPewYDk2UPmFF/0W9cGyEtnQx+Y
jnUXjkzmC5ZGkWdkdoVip0qvxtSE313pXfpydr9NLIfWdjiQAZHrM95X5pBg4tNVw67jOcqUM3AT
+NODVcxARXKrcW6GbZMkMhPVuC/TWnQPMvWLnwVpHhezl9z1PR3bsDd8V17qJBDvUTg45r6Ly5gg
+iZFM0ReBBLHVJNlNntF/yiGPpyxpIWVd0uErpnqACmTX44wEEANBDA1a+Fhiye3h7UC5y/tazo6
fIjgLJnsqFYk5WMTtgYTKRxgV7DcAIhiV5j9S+g1tbFPWxGE31tDdDRpBlcPgSUTLUpT/LL7QMQ7
JfhcZ8fun/opiLbkvzC8sfom/5h4eG1UkiAmy1qJUq+AdocwoIvA7UfklhPk1d8iZcgNH5h9bA2z
Rh8GqkSl9g8xcKDfj0RZk4pB31ftNF66R0mrsB/boftGyUtIk1Pft8xNuoI020IhDJFLyaSGF8O0
uJgHKJ2VIOc4IqigtkW2NHtn+uXxILhmtkccDrIC9QIPTFww2eHHgDtzm4dBv5lEnK09IwIANiRs
cslACx8A2UB6YF/9vZAl7BEg+5xcnTNsp4pVLat3SToCGKIHZXqaqVfF5BenOyMgtx+cH31TZbu+
YjmVDM2b6DsOU6c6yKLCEN9kTXVrRxKIcbCTWRmm5qpp7uUVCMGPohi/AoLnj5GySIKOQeeHiQZN
4UMpW0QB1S4nNMlFIcWmHbeMhOtBHUy/19sq55YdeqrejKtoqTHgXwjstXehoYoT+EMuYYPUGYgM
bb5SFrIFm8rgFHFX7jPXekvH0P7Epm19iwHHbfDZhrexn9SjV6NfKz12KVVOZE9PMPPOnePk5ib9
vGc3c6XsthHDk764RZPAV0y6xwlfMlusroei4ESO3nH1u1dERuaLQph60UWn3rBC85iN4CevOqPE
RB30aBgiki2WHFHmI6oZBxtU0b/pskluAYEfJ9Me+xWyh+LkKOeFE8m+3eGZh45AA/RkLT2rTUoQ
O0PnnnYY36NL7RY79n08PStZ4K3qDubgulcjJYZ56mGhVuaPcQoG0F8RQweLaeshN2dYjI70WC9G
1loWMM/gaBK3mQQ5qhAGcRVbt4VpmWR2wv1NtKt3janCfYJxno7bqdRm5vBajhy6r8ngz5vWxVce
4N28H47BQvfKfibIqliSf1bcJtdxAdL02BIobe43XZI+VgViAKXCEjaRw+0VAGXmtHTIkcNmfaqt
yl4zWPpGLryiDMUvv0w1qfZB27PcnfAGFJlsdtxe9o5VtYRIRBGfciESLTfr50n73houB2BHhfXK
6brXME2jX20xWhpRKvFTXj/adxdw8W0k8Ps6cAQg5/OsW5+3/S90CuOvyivcXWYAemDF9yycrgLZ
4Y8Phs1tRurPc2Bb59jtyJf3/DVPBZiotpPuE99D7oi2UdsVikN+B0gp8BOfWEVVK0OiP3EMJ1nc
3azPcTzhzknH71MSfvWuw9ANihw00TS5KaITsZw11Zm5ZT9sypriwm+sh0Dj0l4L8mCO3jiiIq5E
4WzuU9iF4bJijXh+7mo7B2rUuw3b4JFdwDhCAjQF6KTEKcJjEsTvOgxDa4lEpH1NipTJs0jkjUsD
OWIlEjC0Su1IW8Wn1Vf8Sv3sPnToxxj6SXuj8xkBfIam0zRnSJp95gAsrjzYerBPvZMnPOdcZfEW
cm+9mhxz+OKqN1YzFdo1Lvpk3XooTkLyokjehMUPywrWR9eKr5GdwU45dzJPD4gWn3ZeXgMjCa+s
ioabZEa/jxofwX3bUyFUCY4XCTILc1qU228FqwQiErx3s/HVwfU9cayLXmBlDsKfTD+Yx4ZEYVhL
HkI5y5VikOGPQmRYI/wom/MHDYFz2yb1vrC4ZzHTi+RpNIK5eUCFozboCadk00RYv6H2x7ilsalx
lbGuaubqytXif7Qt0PNF2IbOU92plnGesFncG04I4I3l8c6bbXdv3TmuiSHUzlBzvCyduH1QKuqi
1wzs1MGcA/w1upbbhCisdePZ+MXatj7BaJH+tmbdMsH/MXPrQJJXKEiYKoegAmQpsFiyMI2JIrbB
HB3mCuXGhg0JMnDlzg/kxKF0hglYw4yYlRN9xCbTbNyCxhgN25a4s/ZXpjssf76FumkxTGkVXwgN
tlt8gpW8uQWqvBVQ+g4wUk9TY74KrN76YrlkYzwYYBvo1Fnu9tHay4CWz4ytyEk4FMEojdvgwE4+
dQmqo6PIHEiZ2OTxK9RJmLXf2skWxhNasjS4sModoCFUQrTfJ+H1CTKwyDCy99mofFwVlgbyiLKb
ubwJLYgcMDf88krTSn6FYLwAHpLctuJ+mneSCvbQyWrOFlPJWEP0VbZSpKo+5vY4L02N8jpiuHxl
HgPl20JaeCRYbHo0ued3oW7qcD/5xECsWgv1zOiVwdqqMiKAO1TvfWR6q84U/rVF/JuTf4yng/hV
K3mIWZX/YpZUf7pqcr6kIVOX4ZmtklUeT+NPJhTTj7kcrEOL3fqrt5zWPQxZUabnYqLZ2uRkN4vD
WJDSjvpa2j/KKDSWZYExwUUZxcrGbxFz+okBPkIO0y8V0i6NQkAgHycS2BaEAQyEdDBRoEgGwAkm
x2FmsjBgVPwsZtZP+6QFLbhOeL4RtWzPe4NqZOeJlr9LUoEPh9yt7g92D8ZHvLJd2xu32qXn2ygo
itOCxDgojAt6WT/ckdxe908iNRpggE0fWTZQL3XPMelT6ORvUd1A8ESdIMvkB0rQkBEbW1A19W+G
McDfYEyLlrN+ol6MqRIlIKWEXaxnt2tBfFfyrW2zptvRS0Yy3mjdds/CLon4RGxoShT8qEYCFgBh
B8aCjymMiu0UjOmbW9uNXrVlNzYr1/WHRwbcA/Hnbk5+6XPo1C0sleCTtUL/kRfEu4OUuafnOh4z
pWllkXHUhOtiElnwxlGZJm9NQytmmqJJd+SM1XfqYOETWtt7FlOG3IDIvTBT6Kl0II4TtOteF3w4
MXGXyQ1FkdPiGyj93jj/x12X/P9AnP3/XfKHh2z5/yzRvqAer3/TZ9///t/12UithQVfQAsptYUc
gp/8XZ8tzb+50jSla9umkJq/8Z/6bFv9zQJJA5TARKUtXJt/9KdA2xZ/E67pCgTdlqNcRM//jkCb
l/iLY5diCBU4r8zG12EIwW/yuzrbFQiPmNiR4leX4mS5WXyITPvylw/jv4AU/NOLoA9hZq2EKSl+
HesfXqTj8WWgN2fklBryIGtL7qpq8vf/+lV+tzrzVngVZWok5ojeban5yP4qNI81Z4Vl0iq3lW+y
QYxuIY7BTdQb4CtNw9r965f73ev858tp0+OjAyKh79/QX1+O883vRhp5XOit4qnosUHRE8bdEPEc
25boIJNOo3B18u3/zSsLpBJaSldxAfz2ykXrm1Pp0Af6aZ8+BKrPtw4nAtY3yNDVDBmKEMRpT0M8
/T3aB6IIxob/4ovEFvD71cJH7PKyYH+FErb8B+gEMzR0gimv7FVoL4ehz1Z9acKq0uB8//Wb/OeX
gv3Ba6j7NX6/fn5/k1Hgd2nf6G7FRqFYFmZQ4t6HcClJKVj965ey1D9/l64nFfYESSSTa/7x8794
FLIiZwwQaZ4c5QiNnHV/dohsN7hGoL8wu/h5/anNYMDbWSGoXhLo0u1T2WWfMNlh2MGq4kTFZnCq
AEm+2kqHxaqekuiXTmm/xjx33wlhJUqO0hhtpl7GtmbzUDvAN9CCoNOYy6Z5nyhA6Hf9/83eeTTH
ja1p+q9M3D0q4A+w6F5kIh29l6gNgqREeO/x6+cBVV1iIinmlFaz6IgK3aorEgfmmM+8pv0G4ILY
26SJCsGNmGcSOKhlB3FRDjFwbaqx8qlZZ6hE4E2foIFyhtto4KLo4dZnSedCm9KbQideCaXxwVBV
5cUliodmawfkoUqo0vpofdV+7SkbSgg4VnT7i6LyapoXRPoiROXezOTh0fUa91uHndeXulLdV5F5
gDqaOE+/I3tZKLsurAzFqes4uQ/8eIwdS6Hltiib8R47ZetuMAYYRmWGTRfZb68va9p/UDnxjX0M
LWV4UYdWCXCq6kIFTcEkvAjMThoW6MgjrjPUPuoknil5jWNYrY8mrmugDaz1db9MaVvXjoGkbgtP
dkRFQ27l4AnjUyS8XdOXEc3oTOm0sa0Ed7S8Hl5yM/V+yGJCNVA5bjYU7v2vshEGd3IX0N/Gr8+8
G2sNIinyTfF3K+hQh0UCVD7vQrT38afDOFSgckuF0obnMPr+Jbpl8kmSA3aCDiVJcMNLq08X8Gvg
n3XmCGpd0upuDQQVOO+QKeg9t3RuG0OTtkUSmxeKVgFPxujZ/m4ncXUdyHKQb2TVR/YJKHNxLvmj
T+oaj2mD8uEYPrhNboYrnonkswsxDkQWIw2e8jyCxUk/C+iJhtPxWkGNTIaBnfeXlGJFtWoVPVnJ
gaeOWx9DA8dzCzQtMhBF27rrx++0E0BF98OI1UajxNTih87sX1urzB5QnhrwSy6JmuQSln6K2Jy6
YFfGd6VXcvOrZRR4OLUkQJRaRat+EXkYL7VciYFKsFPuWmTuN54ftM+NVWs3Jb0HJ8jG9rXGF8jx
OgUNMURB5Wu1UXCQ+Hypq/syPdOubSvTaacYlH2tn9oO71Z63oyZVusQCqlELcPKBh9gbTr7HvwI
igk93tB4ncCwkBrypvQ2L146jTYCbpj2hWGf9cllFxZklzRJ7uphFavSuq/inxv8/8ZR/1FM9vHf
x1HnT/H3oP1R7YVS06/8DKWE9pdpCD6fDBhGo6f9jwSUUP9CwcmEtzbJRNLk/kV1E3/B/tF0mz+w
PVNJDf4JpSQCMOIv7NVMQ+cXSQfsfxNMzY4RHbKbzih4vdrCsmx9fmYN/RCYFds09RvbvMmoci3B
9KP8GkPMFGUZnCr2kRk9i610YU0BlQWIwKKnouoz6RUX75sUDg1YwyKNHAXHcpY6Ocu7z/DBwS8+
HIYIVlYEIZypzE5+xc0RKe18mS0YVR6hrTR3i851j0gSIn3BYxZ9ieJtDuEkPinGVWEvAxRdI5BQ
i8HbFffId0jixIwvcglb4yUC5TU8dQXgy9LSAcFw/pG70qxwqLxSF8Q6OlZWIC+tM+UCfR+Rrbr2
dCJDlQsTVrSPGMcyfIq+a08IVbGbStJKRkQT4h8CPC/DS9HBfHPocesIspiqE4ynwj5Dz3REYLzv
qGZhX70SLa0ox11+/rYO5gHfRBXAmiw0yXRDnSLVd5tMV1IjUVrmQaGC8JGjceV3qEKiVXwTYUK9
NEavXw6j+e/C7LepoAvFhu8hTFPXZsPGaY4KnsewiG73a2qvdFXsKj8iKaTty9+It2FIFHgwdNOY
erNovq1U3Cd1sE++QErT4ezQ041fnXd2BoUfocpFjrC5WT4l6UMVXyjGZZJNhgFri+k/wAtc9otS
3ykwiZBzvCrtL9hILVP5UqgniqCYeBm0AHFGd9d3j4N2byY0H9tHr7noo+f22Inw4eNwEJg6r44o
6E3t593HKgdf9IlAidmzlop5CYYWabFw7Xtn3SAjloBiTTjp4cRLtAecHtNUo7sKDf6TmQz1w9o0
+WUir/3iNB6fjOBV8ndtoTuxQJO8olJ/FpfVKu92UbHyG0eEF7buGLhlwc0BonNtNkD+qQY0R9Kh
Kf/4pcX08zNZpphSLiYhZ93+JIT+6kJ8M0cHQ3IqwMW4BibRU2J30Y5sWlZLoR+Z98qkKjUfk/PV
IKcUhkpMtD+mZmD4mKrGSFMTQaLgKQ4i98I39DPoUHR8WgUuZtRsM8wP4Kdp/sYaxZFgfprks1vQ
hW6apmFgl6LPN6qMvq0oU7N3EI2ny6WeaVW5QrHxpRtq+Ugi9tFYlgADAbWa5W7PHleXRCODIx8d
KwA8jv+cbAkBjD0DfN7J7frzXeWDdccpxtEHa1ulJTJt0e8mKikfgqwGA6m1doZfA4w28PaLRDXQ
ZYrLBzz3liGedVZoHVnyH2z+jEypgOObQ3aei/U9uUtRY0BH/wfxIr0ON0NrekfOmA9G4WAnsyTD
lBVI6PvPB7tATXWe0fFr0AdNWgCS0LWjyd50mdkEMWRh25xlcOMppOwPEwValmoNaEAYmCsL6A5o
bH+lNQpaOQAdcLm4TKUIjkkPik+quyOb9AdngwHdXdfZOHXClenv333F0e7oFoPTdqj8T+C8p6IG
cCwPLUS9ahhOPCNwmMFHRv1gMyCbVtkGdJlR55EJnUdA/7E3wofoo42vKuACbOiAyNsBLqT17eaL
z2frhyOyqwqZ6haCAtNW8e45I6WIPBzYRifMwJvoSscm7rsooYyJsswlAExjiHHi54N+sCCRLRCm
oU0TyTanm3o3aO4mkJvbfnAS5dKY0hPPRFGxtbPXAa+wPxgLXtS07lmMkxzp+7FcvfOlKGIsgCLr
bgikVdajx2iGyLYNknJkCX70ZIxENZAYl91m9jrdOqCKzQRxoua+HdQOZF8G1mQA6TWi/vH5o320
EnmHRHom/7CR7j+aJns9GCpqz2oAfUiFHY46Hbjgz0c5fCRV1oSCZCpQCdDes5Cy8cbOkzF3cNAl
0am3f2vb6HnAL0xXteDIyXSwdyIaS9HL1i2DwtVBbRDXEDdnVcpOKAf3ZRm6Gxx1Ud+K5IeBJBAb
wsiplA7jIKM98uXeqpt7Gw5jm3RjVYE9CRv3LCvwByQogG5MAUbwMpbI/4doX1BnAgqTAReWC2in
CDZBcVmjkeGvZRxv2zwMjkzYgxXJfdhTtdnAkojIdPZV3R6yVtWVstON9XeV1bHKZX0zuNEmUiEq
BBIYmM+/8IePTjhKIIDrNVois08cFtaY9C2lGA2HtMWEeO4K+zoMU9i3jXGOMvmJqnrG0i7o/ja2
/pq2Nq03dL6P3Mg00OwbQMgzSP4w7sAmYXa2yLhCKUJAC6QF1ayCpJ5kBqQTOSygv1jG5YCmzYKm
UrWZqmlS2O6aGicx27+Q9NY/krIdHAGkm6SIAM80WWc3nh0ByNiCy1LCEWB77oFE8ae9eFkgql10
pQnh16eU5L9+/gr0g0Vt0223VZxPSQ3IdWfTUPVM7OYCa3BkJVs0yWtLeuB5X7P8BysGPShjATPV
pdjpr7CNtseHxLzQowu5+ha3D02zU6VvPkKXk+llvrgOJpHNbushuI/1qkg38AUj4wfUQlTIdBQD
41vXh627ytVd5j2Ew2Pr0+C97qLzvrr8/NGUt91v//MS505hHzo4hM7zujTlNSWE0cxhU251+UQi
9xTG98G6SsDMldVjkUKhMi/d4S6LT12LnPUOtTiQdIlPAmNclN2DAtvLK66pmeLD8tVsNrX4auXb
lKQ22yCFMtjrotiAZUUpqXXyeInEAlas3qrAyLlblfUuq9ZGt3bDXaydBep12lxL3nc1Pm/VUy1/
ytJzdDwf+2ir0Rw0nca81hR0pxzta/8Yq2tsmVv/No4vgBcbzRkKT6aBEpThf+2Dr+0I6RGo0+2o
7zQEBAMsYFEgYN9aDTcTSW5cyB20rBpk9lWN2xhuG8V9hhEGCJv0rnsJ4e0GN6mLIdAGJzyXduq9
AGcmX/njBcE4/GyQNtWIU7ED+4Yk29BOIdlZBgoSaDHSu+/uhXtbNEtLnIl2Q/AiWbspEAW0WYhT
aBl4PbePyCX0sFxBmtc0RhzUm88MitLNpayukwidrkWOKoB0Arc8RDNGufLdaB3Uu7F9TvznPl0N
YgFEVh63erkWCephVNYVfEUs7Uk2z4tdBB0FRY125fanCFkrBrq9u36io/3r7ZI5JSzNorAkywed
MYuzKUlxQXH8TAPPpKCNVnrhypMSXB9iTKzY1Y+ciB8tUbodxL4UdHRLmeUTcMiyEs9Vzl3+ZZm0
YEisGA7xkeXyVhOaLxfiMppWMucSPcn9833CqdLRxoa0ay+BtKNRYapYJE5qY+MLYtOW/C0v74bm
pte/a/qPChWBFpFOJANUeedXDgTWFEAfMgit01grRBHqYGXYm25i0/lLpXJM62uIBk3arNr2q389
oY9upNOkQsJvgcPyNSmLri4agkCEF70TcZ7ARzTX/ml9XhsONdiMixdLewPo9KK4VVH7jJcm4ni0
CRDDvqagkNloqWy8C1pgebNNtLWdLHZIX6bpIn5p6zsruE0RSBtex7Unr0BCITKIqgmLHhjDYiiA
+gXxUja+5OMLbHfDPa3QVmsda7gI4EZXMKO/luVF7m9VBbaa07e31AMsscDote43zei03TmmUiNO
jEhPFGvdOqmqR9Bw9bU7fsni+0TvFzqrrFW+WWjS1El3UuMJ1KJwbUpPcPn0HI9YimEwPMriqk1O
smYrAJAN3z//4geRFhkjcAAqHGyR0//uf+86q2NRwIF3OpPitRG0L0aJJKlk6KejCybv34+mKJwx
dKgtMo7Z7FLNVG8rsNg4gSCHRIMZUhVygrg2Kk6K+srnoykH+RwFXypRFq1y+HeU9/cfroyqCeNA
U3DEXhc/OQiGngYjC34OvGdmnhmJHgY6fmuVcgsS0zhy/Exvb7aaCJKJZGko8H7fiiLvko5Q5Jnf
RDxvjyHnMooDUP6qXR1ZtR98QxVRMNWEfji91CnCeTeKip+3pkPPcBJhrOOxFEuY3bBJFRccC7Zm
R17rYYwyjUUVB8kNg4rDLGAKi8xOmhYB6TIzQapLJ7ZMfYs0BB3V1HFT+GfC8vMje+78IYE86JSy
p/YyZUz+bf8hrdwdCwOJAUdLu8c865DhsM7V8bmoAunIA84zgjd0hakSEGvEw5Ce94cKsXvyYL1R
b1bs5pyTL4/o1JqFfT9B5lT3pA1KR2jBsP58vs6j8Klcb/FoFO0BNXEX++Pi66ipcHUqR1PSijAf
qfmaqgP4Amy72+4iba32yKPOvyXNLpomGq1tThU6vbMh23EQCfSV3MFBSXJACpwXKMKQbSGXlUC+
DFSqsZ58JO85/JbIC4JOoMxCuEnetf+gATa5mRTZmWPDH8aWHAJjRhwzdcWx+rNvPn+tH41mw7cG
FEHzxZw/o6oZJqw5VIKxxm1WMnQbqwAoGCI8uAIYNy4+H+7gK3JBVgYWVdSMaSDNHg7RjXokqESh
2erLCd/GIoTJ4xTwOJdl3rxGSRYc+YxvRZr3G42laoQhpP8E5Ag3GrPvCENfUrLGTZzMuhqDtR0B
hXXPrPJeFGjYosQp50RvILBLwNU2UrXgnZMz/gOg19h9i6L1KCEPiyDyN7+9B6YI/28dgMs08rMm
O+fPIQtXNEOLgLmIrjI/a+dXjXLPNaDFcgEDWSLiXNzJ+VUJ11HFPRuz+89f7sG35DmFRUmA4Gsq
Is+eE5co3RisKMXvsrx1u1JaFrkOd79HINgwc+3IznqwE1BNYdJMDQ3bpkYwKxr1XT6YPUZRgCxJ
ycDAc5jb0FpydRXH8euoYRNeycFVm+pXnz/ohyMrDE+gqU2Fq/0lMiqQFOqsCDCmjH74vdKtRGeg
Udz60gZDmzUeS3ilwlWyjwx8+IZ55AlFRglU13R1dmY2ahBVWhEG9AvlzSCDrLACQeIzYNqYJ8cK
uwdtATav6b0q+lQFofo5Wy2xgamMUY89AiXV5L7mYJRlbpMKa8nOHC5wYF2ndpte0LLyHDOuMgd5
gSOr561Ivb966InQmaTuy73QFtl/2VoujD4pe0xpQX4mSFHKElyJe6UlMlRxNtGDlQzzYysr3l0r
0cek1xnsdESX03jHhB+xsnPlCAbOaoiAliMCqiKTAHUX6D0LJL316RFh1SWbV3axI8kmJ0RgpKHp
kUPBqsO1WzzluH5hBIYlJ2jtaXTYZ9KqRXFzjB+6YF1DdSf6WGg5g525XBp5UiTTjsz5jz6JMX19
9hHahVT1999GGyqWl0DzpyB8ESg9PAojqU/HMIT/gHusNwGxQRWtNDs7baUBCgktsiM3cXAuTW1r
GvqUNNGHnYCMeyGN7BoBjGvCcqWNpcWIbGdvIfLdPoheeAh5INLuSevPl9zhzOfoNSwDGOJbk3S2
5GILWHldFo0z1qPTNAiqw3dG3kmnRKHL//aU0Kg5TeK2tkxMQ1Nj/wFpyBZZDf1gijHMRag11jJV
yHTQ2QQd1i7bZjSOPN/BOyWoIIE0WGfy9Gpnz4eTpKhFBbc61EtvWw3uOXW/dQ5he6EN8ZNXazge
DEV75EkPdrK3YUEgWCxxi/ri/pN2sJfcTifnbzxQ02GAdqlvJ+LcCmJl0pWibc/xklIORHq1L4+E
jQd1RmsaHsgnWwu5wEEP1+vHITY7Ey2GJBCbqA8NJFxosQwUFjCrps1qvHggq08Uv1LXdSBRAglq
dxkbCM1+PsEOPwA7K597inmAhc7bydBZ1VaysRNqpeK0NBq4vID8O47Spoon7YrsSxceyUAOJrVG
y5Xil60qgOApb+6//RavXXIuEBRkSvVJLD3HSBQCUZQuuqG4+7fPN5WOQZ1M80ux53LOQZa1lQjK
zJFYMJtCJn1HGOpEtnHWEI2TerZ9wtmdHpnX07zd270RlQLwzDahWia1kVm4bgcTmzzNYOurbQG7
uVrRnZc3sasCwlJQ1Qzxjvz8SQ/3SI3PNxVJ6JzRqbBmKVdqVApSYaA2lb5Fgr+mLNFRl1+YY+Pu
UhUSSG3G2BLmkwFroxbov3X+slWiI6f14eJCiHsCdRBL27o6DzYb3LnNqNCwNY5U5PHA22HUjjZt
kCzdAr+aggnVm77TG+P156/gcGLtjzx76xCiG4HgGCMLR/SWO4FHbVjyhlh54ZHXfewpp3t5l+Dm
FKwE+1TiVIX0bbBG1JYa0K+wNrX6YqzPdDUs1oqh+0fGnYKP/Zk1yZxTDZsgLewfs3GTAEWGvPGp
GnhKvmyGCtyilHpHzrqP3iSxB3GQBXYNTfb9p/NGI/QkX00dFBwmCycTDGGHbKcXQA/3j/UmP5i6
tg4ogYkL4pF1qu4PF8LZsccMcYuwj18CM3qFHQZNU3HPO46EzC1WGQe/Hwuxo1XhUUY1d59PHXWq
EMzeK7cA7p+kzAamPjuJvJLuRulBlM3ab7k/1d/g19DmC9MzRC+QSyrb4DRD9nSBKOCTPkiIYVA5
RM7RXUTwnc6Q70VzWVOzlZK0P0Zir7U1+YT7EuQYlHCPHCKHGzevDLEv5hnhIW9t/5U1mhFqCiA6
xw+ly7xFlBpl27VZRk5sDmvNlzv89zDQ+/w1HcwLuCE6GSvQPUp0YND3R7UkFxZsFUbOpJWwRkf2
m9T1SxghX7Qksv5kMASBcAog2yCP3B8scy1Iv5UfoZhSTobbETXQSHlsciRD6fP82ycDTQV5hQCT
+XcATATlIHelT4EU9dznsqjSbW7ZG2QMnFRBE/ffDybApxBqaVMlcPZkyCTDz4f077gGFHjT3Biu
3i6QH0oWfWC+fj7YwVmks1VQdSTO4rjV54trkHogMGgZOAgVkxiH+KQUtvU0kdyVRLS7xKeR/PmQ
cxcF3ZqNOTuLJOQZRRuQsVluYS3Q09lkOV4mUdrIX5sKF5Wxp+2FnU2kmP0SV24cv1X7JCIyXaaI
+ow9jPVe0k+FawHD18QRusbB6uH+aC6SS1JgNuU5rKUH1872pyPGk1sS5mhafKnWz0Xmovbd4BYc
+VdW3OVHNpkPRmVzoRjCsGz98rQHvTszkgACSSUiulkGjYnAGC4FXHN8XVDNxczJ/lFL1rEvMZ15
v/Y1i/wVRgooX2pq07SeIzHkGFFWu7BQITZdLK/i0xp5tm0RtmLFMr+Hj6xsBwkuRWMr36uo+Tro
46nvo6QndWM+CZ49obV+jPy0f3r+vCvUNogOKCYwwWf7CDrsZedKfkjNxDzX7OQCEhSaR5UX7uAK
LGzt0Q+8swCt0CMfXpmW1t77gDVD5YTgRCNGO6jz+amnN1SnWQ1BvQ1RF8EodtiWRRyvh6xUNzLo
ycoAeegqXrAaen8VIMab7VKjLL953fhwZKXsnzu8CQJEm+xuOs/BWBmzk7YPpU7I6Po7SFOZjlbg
omQ5kifKlV1RC/SybDPW9ld69Fg5oyt8ZH7sbw5/D09Kq4MCJzyeI60ghcltGzJ8W9H/RD7iTkIS
eZTkKyjRUDRaqT8y4v4i+J8RSbwM2jvaQe6V9+ikUvAMQYCr3jJP7f4Su6sxs5Ar9QdtW7RoVaGY
8nPL/V+Swn/UCaLze5LCbZB6T3lW/njPUnj7nb8NeWQdygHROvMQ+w4Qm/9D+IS08BcH4oRyJKqS
2UD+IXwqkDrp+tL5oDugW9Z0gv1N+FT+gj6qKfwVf1LZxt76zQT8F2UPG6PfUvi0eWwI9AcYEIPD
+gQle3B8JVFgFEEppRsLGfFIPMDVQUXIHzY5JuaZAB6gSaF01gRhjCGznS6SyrtXaUPTnPG/e6W5
NbP4NZ00+PrCWMp+py71flLECXNQFvFZJvTtqMQIZXUyYtopvXlqfnRillqTLCsqnDTXJxnQmPhj
FDv4UqvOgPbTB3ZAeGdskdG9EpZ5MUhWgBKXd+pFMjoSRrLUUg+J7VJwDU2/Rrx3rZJ1TqOaYXIV
u9JqNOrzVqcpC3ahMJKVXdqYh5pXpVYRzsUZXeERDz1qnnqEg06TX6EasJaQMUEq7hsk2W2UiB2B
Bro0bntuDs81RqtamF1Jlr7xtJtaqp0gzK96BBVkEwc/39j22N55FRGH797JEYzPolSwGWr1eFf2
5s6eVG5yaZJgasIFoBQa23KmrzGFsDdV85zJzxGPIinxmYwLga/dAD5YIsu4ZDw5SiDmSltd0re4
Cl15sXxRjOXGBIcz/TTEuw3iXuOIZZxQThRluB2RliCfjpe2W33tMnq9fjDe4j20NIr6HMLIQgoL
TAd4oaPsAkNVF5yUCD1KX3CIWHFHRqc8gCglU7mJm5s0u5H5oL7VPRTKtSt7J9PACFBtzNI4VY38
Jq4zR+BJ5rffYj/RwBKpE5NuG1mMKWOVaVcI/yUI4Za3kprSaMchRsTI0RowQfjSNVqNqCSuksjY
Jj4tuDSkT9Wk3xCVgAGnJidhBpSIuTYUNdhdG688cxkV3jrr+AYCSUErWjVV+IxAwR2SjQ9v8ybW
uRo/IxCAHDKswQPjOkVTo1FymfmGMEYdGRuj5C552jCVH+rSvouzHpGmbNJX2cSBuUGGYDWo7Xkq
ulMr+6LCzLPd8gTMbssKaC2UzAN/gz7EaVWMODelxYaG1waRE1SERloqKH1Y6W2LfLtBeb0r83OK
xSurCb7rVEwWmS6t0Ib9nqv4LjQ32kB9Es2UNKxUxMmsXagXa3cIdFSNROYgxNwth86mgBkBzYAm
+S3x9eFGN+JoZ9q4eDaFuB3TQpyl/J1depPufCZOE5M0d5QDTMYzZOKrNvXXpS/UpT1QWWkJ75yq
Qe69MP3H3OPHYO1hCDn9ZYlUCyrA0ZWPyctGtkt/XYi8qmkmIZBqoCK7RNj5q9cTc7UacntCv0pZ
OJRq4Aih2jnc1CE8iOmGBtl0d5k5zQIEQpZdm76iusY+A9L+FGutlCWfpI5QcJEKjcnyRjfjU6uu
0w06WsGuRpN5a4KyX/uaKm2CFMubphaIHfSuY6VttkXkx0DQUBG3kHqLFc1Bx8KfNIeWEVnjhj7Z
Mi6DtRxl30y7Ok0mjazU/ZrH3kpk4iTu7ZUAo+mVLSKxx3qHH2/ARE1Us8DzHvQqpYBinqd32caV
WPPWTUsjwTefBcaXlg0HVI5u4iFdyPB2JVs5Ei1QjdwL2DiW2P8JxRFYpttOsDgLFbXEbBGEiTIS
QH2T2PkJypEtdAxr7fvM08zFo3QTIBU97a59JdY+jaotZexqKeUYMML+OSHJFMueoteSeu8rZjIh
sDH5rm1WhlTcYYGACfYoLpAa3ExXQdpwKSd3khufoKB+bQJpy2V1EZsSCipuvKJ8u5qOITkFKCLn
6S3eVCiCDyfTtlzHAM3oSAKAdnTd3BmcS1JrPsGSBYmGPCaLd1o4Yy12qeKd5q136rbDSrZ9JwjM
bVW0S6vxXzpxb7VLD2VX1GF3yCIuQ0woO+7ABM1UNs9okmwU3MZgf1+ZIQJPJssQI2tByT5QkG8x
jU1T9Q95l93iDvVqhPoFfeILrzcvNE+c2W57gqZzgMR8C/crMMEIkn90Mkp02rYGOwHp+p5tC36Q
hXvYiAPEa25au57tWkKA3DPYiyeGRfw8JPnt9EAGB6vAPxzqDspnyVmNZpzI8Hq2V9loXKhVeZJr
1+/Cmaufsfv/SXkIvJTq6r/+M6tJvE0QULIyWQQrg5myn1XBdjXsBioZmrolHHF2bdu3ymVm2ms5
U54/H+wtW/6VP/ycjoJQmYEmoIIxy+FkdI2AglsZiaK4aIKKXQ+pJL/zrytUsZde3mwKsImSDoir
95YFMvPusSd+e6TDm8CfSZBBgUGZXsm7RNKuPD21AjPbdJSRkUXcargjoW1HVLHhL9iG6O3zQafj
rOgf2hj6V6itYolWXW12z3lnrnODw0JSHVeAzkeCMxDlouT/w8Zk0+XVytQRZxnYr0wJez0ZEdvx
yq+67RQgwK4JF7i2PKna17Z3KQBpID4tR21TxN20O3SEJXxPlP5cB6sW+t91zF0D+Uo2uo3ACjyU
vPPPv4u2n0f9/C62QaGDj0IAOidSpSS/fiuTLWH+sEBYY6d5+DYCjIX/jgE5VuOat/bi08r/Uinl
WkeREnNlAWGn6zktAxQ4XIKxdIEzwFYUyVml+DJTGxMPqJtW972WuhvtapKO19ELy8f2ZkC1/fOn
eKvezj8sRShCZyro0ICn5Ondh4V2KUc6UpabBjo+qKaznq6FqiePkm+iTtRuU619VjrrNDbuOgPl
JVPayiUxbK0+pQOqzmwSCBH56javxK1a1hd9S8yJdZhaiPMp9kSrEYMR7/TzG38rmBzcuIlz4aRb
Rpt2Vj7VcilIO6PPNlmjPQ+Sf2pI0LssVK0UEB5ZS910YOfE8G3r27KjdPVlUeSrdMDtqkuBBMfj
2+aWo4mA+uyxNFfbzzr/nh7kD5wkkAzleUNGiwvNLL0q2/QoVU4hMWoOKVqB+TcMCpa5iM4AOLEH
i4tU13ehBFSTA0Qh9G4C9vNRu7A77d6s5HXeXIXgdZTqBheXla5Sf0+La4kysFv6D0qibyLksjnM
dibd9sEsN75oHThcTpZp1zoicEoIsaCKXloNHSj/+5EvoX5wXlK5oTisc2JjPLA/hWIUNSINsbYN
BeLrKRpT5XarukiVy+sEby4MClCF6s6nE2UYUAj0ytsjt/DRjgyqyYJdbhE3zDvlRp7X5aBwCzm+
d7ls7dhN8RN6nqJsJfBPlSpekYp8ryTD0RpvofbZVyM01o2evE5RtunFP7P/36aRHwQxlNtAXIJX
hsYAL3z/rYwq1i4uZiAkMmdYgd64oX4lShMDgexKZMH3ouFTR/WFQHks0o80PD84NBidr4FC4oTN
1qdv9n5ZF6orDZiWYraYQsR9zKp7A+BvImCBh/o1eSqauduRezEL71TqzCPgtjck4v7y3L+BWT2W
SkufFJiabKKxXI5Yj1Oe2eTkLnwVXQXRQTSTmkg5ZkT0YbWL8Mss1cfEJP0ah22D01JqXo6sZ5bM
pixfpl3fm+DLzGv6p4sirzYFYLKhEhdumawy4iUrJNXtkJ+cunBvU+xfVXPusoR/5obJTImXLB/K
wPPr/z4PXsoM2dp6/lPTQP/82P8ntspTy+n3ZRy0Jp5wx3x6X8VRpl/5u4qDrTLILI1+EHwxtLkI
o3/Kdtn2X7Rs2PSY/JM40bQa06ys/f/6j/jrDQYMRY9QwlaU6dD8u4oj/4VYEw0R+IJsVVODSf03
ZRx1P4qXVOBbQOMOOAJpK5DYiVxth8JzsB1StM4X+OElN2JoulMUD5HYTpmBX8y+zZ2kRNAdfF8R
7UbPUq77Ucow7alLzAzwxIk7TJxwO0iwPvPrWj2HJWc95U3V7XwZWfSVSyK2HJRJnV/vgjrA39E/
hph44zv9Wku/HmV2NttJZcPZa3S0nulXLgZsTH9UAivbhWtIer8CygoR0CRewj1dq4wzr8wLdela
COnDnGnyH1gSWA9jYhaovRZ9aOG2U4OHTjHEPMdlU33sJMu6QCPP+sa3jjd+oOFor+V98mThAYcL
fZsUj0NXW+tGyNKXprX0sxGZ/iNF8v3q/K8nnB3iXVdjPslGvMMYNRYLHXvXF1VPE3kZhqr0HGpZ
/MUYRwFWzLMtuNyQ17sjCR+1y3f1+V9jz0La3iD97qxs3GnaKF3R+1QeEdByCS+LQjoyxv759GuM
aex327Ar5b1hVt3I5NL6F2K/9JnKonwrBsM/xYCij39uU789dt4O24/myrQc3o1E2UALwlbH3JW3
9yo037op3VK+r0vVmjrbYtjmYQNSAW9K6ZoEXlxGdu+i01p68r1lFzJYu8Z6Rt2xRVQ+ytGbrnVo
d2WuEvJLcjWsdMzmvisYC5y5fRxlR97R7xbs7KTIZN/XPST6NyPlMmqPJ/jeHgkWf3fp2SnYlF2p
usg0bQZQIJ6fbpUoPzJzf3fp2fEe1SWi611Tb1y1uFRk/0YmrHi33X6QZv7u0rOEz/YLLfS1gruu
IpivhaNlbNL/bOT/71eWZ4mr0Aev8k2uDAmDqgXeqekxqNlvblqe71VmDK0myeqNKgHI1SgOyI3z
Z3c92yQitVdHYXVojETyOhpCyrHHdPt+d9ezPSBJkyChFlRt7EK79tXwR+nqRwLB3116tvQxFqvH
NMOFMrPs5yxGucssjqSgv9m55s38tO8sHZcGJggu3BgpjQJzIZTv7voi9V7/7KXPVmXfgPpyE8ao
/RbZZ0Mv7CfN7pI//KazlRmHGN51NjMxGUB+lsgeQ4JCo/zPbn62OFPbinUlimrMVnDPs1Arxrr7
zy49W5xVrCcVviC0bHsI6x527aNe3P7JtZHg2N/D8XWkKdKHNSTB6jbJwWge1Uj5eDYe9EAtkIGU
kYN6g+2mg1gkjhzlkZc9LcPDkwfcx/5dj1LQalWdsKnA8friJpGydcvIfohbzBaFZ4Q3Hj4TRyji
v3uO2YItMWiJ0PmrN11CWqF4QFiPQb9/d+nZgtUxzvBUz+MV0fNOO0qd/lGGym9e0TTku8MZnXZd
ze2y2vgkLpZJSyJ3/mzKzJZpkru6inJztaHe/FDL7VcEK47kkh/HLmLOMhl83RVWTZYlfDJliFOo
PWduuqMHWSwFJoPbP3uE2WIN1TZAfhllARvtZpSesb5ohNQfmZ2/+6qz9eqnnZlgQsq5VPh3pvuj
S/8Wdf5tyPWbK8+BzK6N6v8Aj3FTqCV+lG7/JUG98o9iAKpJ+zMmT4M4KWpeSqxS0CADjnWx/qP3
PZcB9u0g9ZW8QMnBkEt8z3UbOT4cnP/s6rMFqjS+NlCpqTbmaJ1iTUrF1/7DdzJboH1G+RK/GyaK
IZAEN7OTMsN048/ue7ZE/a6JhyyrWUg23RAaGwMOon926dkarTzf69q2qTaGkjzYhf6c46P7Z5ee
HaNFZagp9h/VRkXCLLLw0Fa7P9tZ5l0wzIkyHCT5kBHKgTme1oP5fzl7s+W2eSZa+4pYxXk4pWbJ
QxzHTt6csDI4JAYOmEiAV7+XUvV/f8IdWbV1mkrJEgk0Gt2r13PjAlxsyR5DBU2jELPyLjrAsHqj
3Mcrj+O8Pf5xFi1VxF6bR7brsbbHKIswBlghMUKeu5qmhj/5LiruVIrhtRUZBXTTrKHxY4Dp/X2m
a38olRuZAWipTr6Y3Ob/NW3qlxwgpjUrguxDD0Zds2JkyL6BIex9JIBR7T2b0hcfPHjgps6ILqDb
bFCMhzkCl6NGdXgrBeNw/xDNfmjOgg/iB+1PiRL7VjHn9lMInwHrgfbmoZScl9HUg3ytqHkjPIEq
YsoVJBF0CLNPNu36DXDP/kfPpb2GL4GnP4YAaWnAatPppgwHg4Z/hx5/ZE4WGELbgWgFaino4DK9
bblmi1RBtQHIB+CR7YYi/1j1/sezk8+VV3/hzS/iDlCcHuYfsFwrcmAhX0OCc9tGyBZhJ+V1pQfA
OHbzAOeqhJjvTXbNKO/CGbL0WguGvsX0PVc7yjqwZBXM1orKPN/2SKK/X2QGNOsM8oLaRX116mNy
7MPqtjM7W8SdeQAWrO06rBEDNbaK4VrAAoBmbvvii4ygmQHmMQ12MYi6G5q606yuOZBeeuCL2KNw
KhWo++FlmnMDMVihTn1bWFt6OzYRs9CzhGpn6nxjbQoz/2uH08LL4f+rI6HR8fer9MZiFJHvq50t
XPMNGBZg2mMHZP1cQYyDWAD3jDkfHwJO1RHM5rGM/ErctrWWgwpn+M9sRop43QTTyY9mOJq4iN92
Oi5dt4CM7eIM9U2k3cU6sXfTcOPGXRo64cxtXK8DvBBwQHrYkBR1dOO7Pi+vPxJ6YjAwBzqJ2gUx
bNE7SNnAfr3xgSy2bQV5i+HgqeKzvUdCwI/BvO9NG+tsAv3n12boDVpa9ZjYDeUH3o8bT+Jsue2z
F5sWw8rAVpy/tsX8maiPgXi77YMXWzbPgnnWyYTnAR9IHbblfLUEfCEaLKXQw9iBa2Dw0cCvihqs
aKGuhLDzsfOPRCRZbNggADMHC1ufhcXg5qbQ/CdOwb8ui+zjEPH6tvvwcpwVgwZz0gi8UdALI1Dk
xqecQs7+/pNfdBP/F3aWIz+h1w2Gixp7c57TDWxi5g1qKxXqe6SFDElD0TA4/yg7mR3taEGBTaBF
dKCQ/IoLkd522PweXP9jsw02ilsXtb83xH3jdxCnkqu/8dISWO7kaIBaCSa1u5mnH2yrPwxBc+UC
/dtb41+LYLGTa2YkpmNwjumJAcyIIiB/6IFAXAHGVW0Jumc+aIGD2GBSBZ2jCQg2sOm9Q05U8SzS
Uf4Hu/TuKIbirA5Oiw+Z5xLksngUgC2KlQ8I52aO6/Cu95Lp1GayuvLmLz2VRaBwELyKrMU3hzHR
GulsaW5+4Is4wXsKO1n4re4i4K5d8RWl7hu/9CJQONIwnSYIyq0GqH50YDGGWl+puV54IkvNV1B7
eAwZw3VIpXBf657jHPTE9/fZpc9eBAtYIHK4rGENSscp2i4d0Mjpz9s+e5Fy81qEMEHGikGYO47V
pFdtY//fRkT/Fx/iRdIdJ00CO6JhPEjR92COjuGKoL90Zd8vpD7//8cvMm/hipai52QOogCXJecM
7vbG+8/BO3KrQkOOgUWdCDRw/2TaUGGqA3Z+PhhsKxN27oQeijloSvJ9YP3gNMJjdA2+Ct07DDLe
lhstncNwF5xykThzgBVLtPOxBFcOQfnKwji/pH8EkKU9aIWRpTQd5nDn5sweR5m0EArp4VEnGK/y
6rCHOiIAovX9pXLpry02fRsODIgbPwTHUJmHqQjTu8KS+N4FuYIcG7MJJUaH7BWlyKVFv4gDriGD
Jylq9HHW58fQABxpKryh93/LeYn868ktYkGFpmI6YlLtwAs+nKfw/UM9gsvkxmb6/v6fuPADfvvm
/3EsNb4ESm/MAziiwq1Ptwzkju62aPNbXPbHZ8P1xXBwslAyatyvmgxfAIe/qXEJ4MvfOaAHFOgA
KKfagfqV+2+hu/FxLGJBAhU8+n851mrXfkWWwx5yMuQ3Po9FJNCzth0Gz6Ndh50LnfsEr2x37XZ1
6UWe//2Ph01a6BqLFDcQ8B1PKOsCE5TvblsjiwyAzp0cAL+CGKXTYVP6KGw/jxgvuvHjFzu2CG2V
ajdjmdThw4SLw1rAq+nKFlro4f8XfjFW9ddzkVxXg+fTaBfxgh5g/itWeW7qjelD8E15LFBb0+QH
Reb3DAUyoLoy905FNwD5M03eRk1ZBWRqB57CbU9zsanB4u3gp8ujnSaQw6Sjomjq68P7H34hYgB0
89evrdsQJ0cIJRpAXEBFNfVonjIz+695TPjL+3/jQoRdGhtHNYC71iskzDF8vhOJ4B/PORxYxg7A
lTMxIO7Da+LIC8t6yd9LAtdFha6jnZP1C52nXaXZ8/u/48LtZmkJ0cEeFc3KNNxhhxc7ULbiMvTp
QzCTetPliOTv/5lLv2Cx66NwTiSM+cMdj+JfftLu0T67LQr+Vo/9sefnzgMRzIxyFwytf0zmoFon
hcpu/OKLbS9dqhiTRuyApV/BOn2VTP72/WdyaZkutnwwmbBwQy52vtfnz7FV+ggaXfRN1EA5v/8n
Lj32xb6vQj1jhKyRuwJOcwcfPG7MXmXsyiaOzg/hH0fzb1+MPx49g6/7HLJZ7HqLIfI7OqbeS9tj
YCBvPOiRGhrK16Ii0Qdc+cidN855XVIMNJdzHUcf5Jzxrkz47O7BMVC/gsp0W1fV8sE0rf+I/KTb
onbYHnJkirQpmm0L18wVWtNixanGqJuJMdU1A/t7B3ydu+9SgJjj1vafVeIaqNlN+Nlngb/NCpaK
Kz/6wiNdGhcPSesJR2u5E50iu7BgJxAKb1OaZEtrgU4mBIg9K3aQm9ByasjZnjO71t7/Laj/x/ta
Cu3NhOEWJ5v+gF5wemRQhG4wbsdOTvJmxwFWgZd1E3QzvN7mai7zuQph7N3NG9UJdar62pvXIdLu
7g5y0AoToFGgVsUMBySadv5tSh4MZPwdvueJh47ORGAU8Xz08AhuJGqQN76/RSTSGGedwA4Pd2dT
wI+NV5hTAHr5lSLOhWPh9wH8x45o8kBpr63DXUYKu53hzYC5F5wSqaiKJ8gRs5fIqu7z+7v7QgBZ
jq3EKCMXI2YjDxzv5PNYRNOJO2E/gG0eXUlLzvfWf62YRYzye9IM8DWbDxQo9ZOesvi1DS39pHyM
+w6Txb1/DOUKhGm6ev9HXXqCi5CV0TYcNcEMjpKArJeCTQoehnaINmdJ59G1/fwJ3qHi6sX3nHL8
6ycuUhFqlF+YMZ0PSQLWegn+KazIJ58cBCDTdI1uXLUJeFgfSYQOmhn9bDWYEUaHaPXv2niGzwjT
/YYUFV/3mPnBw6BvkxiapuRkBH2Ste1/NeZUyt6b9cOYDWLaAmit7ixp7GtcTeljOCpwwVTL5YdC
VvWj7iEnlRXPt8jb2L3TdafKWVbQzZ8HYjE87GOQtbabhpCv2sDrGwzP5J5y2HS8/xou3diXAsPe
ayo/hu7nwHPsvtUMs49f0pvhJBG3jfcVu6g+dDIAYoOY8C2OGLlPQdt4boaCvWIKAbPmOM3KtIr1
arKT25C4Bnu1AgPilzbtNWeIC+F4KVakQ4+bW4pbe3q+V6N3eN+1QX0lkbyQHC0N4BqAxXErHM3B
iNrdRzaP7jE4qb8OMfACYYgx4fcf9qUfsYh48Ef0PVpZc5is5OtMVHbtUEq68iovffoi4iWa9spY
bg51EGPUr4pmzIUm0tHbYsRSwziFLCx6o8yhD7zQgZMY+w96kOwJRjB2xfuo38Au3KFaFbprp/A5
lf/HpvUXadkw6UjUHVAdIMCz71HQdEMZ9jlb2b4GpqPlxQ+mJp+tPNFWJwBh62vQp0tPcxERK6gz
qx6H3WHwi69WpPeeEe7K2bSYOPrfPW05aVS0YNnaujEgD7SVWRU+HU+6EvxHPJh2W7e1AezNLyp4
MaNxzdo0uZ/1MH3TuoJG4bbFuIiHBbK6OCd+t8NO/TIiRK3RFdPXfuH5Mf3fLw68Cfz7HwdkUeVj
VItMHyYRoWYcsRPNahmuhzxAI0KqmO9TSSSmmqlco1UEF7moh2aq63oGnICerhwzF3IhjJf8/UWQ
MDaN4UG3a1tYMUC+H+xzCf522UCKAWshwfZdT4eNjxbznU2aqhwj129V04c7qOv5GtYWwCJ7+Jro
met1q5qp5Jm7Nh3578MdfL+/v18EzV4HV5FuV+eAs9WRZuvOc6qcQh5fedO/E4V/vYxF3NFKD6Hr
yHiYKqTKeaVCveYdxqHLpBMJ+hFjfowcZBLU5c5uppEiQ2/GZt70qsFLMWP0LC0ENtcGCC5sAHjH
/P2rORvgjtKg2QZyxPwm06J5xRhSQEuMZ0/ruO4/NihKrRnH7uhCOsAxcWoTWXoV8a8NYPw75wHN
6e/vAMohCj2ycQepvwST2rLKreLBrfPse6iz3aSvcTn/neqkSyqYGitlHWzewWX1dv5szJYPzD+A
w16vehCwYdAAhs37u/rSclqELTjCNumQq2AfMqe3gFVNRw6npjXmHq4NIv/7tIQx1d/PbZ5blPZi
6e8t4HyrugL/Q4f5a5tAyIAGY7V5/5f8OwCDRb74MxmKOnruWwxnwzLTwiy9vhZ/L3z0Ugeaccyn
eyM+egSDoQgONr/tTpMuRaC5MU7OU8x3cd7Lg1CWAdU3X7N3v7CQljpQCG1hz0cc38HGbZhKlp4n
sIiU8QNq/W5fc8D2Nm02/Hz/DVyKG0sLgSaWA9D1gu/QvE13io3ZTwBY5WuaInOxlFWwdFccVsAE
cgr8T3ngNqJwPUjUeoT9PFwvC3EtZlxY2cvp7DmWeZ2kctp5MSkzWF3HMM+w1bVWygXBDgaT/15v
k3Lt3FQAn/t+5G2b6Zx2R7kci9K2tSTw6j/D601XffBwCWZbzC+PvxoBV6ErR9WFOcg0XyQ73EGD
gFrstONTD94KbKaNG0uV+ciu3aZIH2EXspGie4wmd4DGcIOuGJAJM3QK1TrM6l+otK4k9U4aOC6g
RnmH6clK3WPqch3S9JgIdqW4f2khLqIMLDZqngY9341wBluzBM7wDv40HapmBJQjf3YPeVpf7W1f
Oi6WylbiRyMbZsl3RQxi5Nokxv8RTlH/w5trjRsktPorOEYnP2DqN/8MpiCoyqGhVh2DUckrd/7f
Zdh/HKNLmivP46alfjLuXArLvjLJa3rkHC511ZjQ77j21LuU0eAAudp6LmCjkM27qUBjG1ax9T5j
ZujWmitbejD+3YhpAvfbEFeXcQ0f4C4aopcsKc4DZLiKMmuqphTFIF41TICeqfNRSvNt8Jb02or1
+1v8wqZaqm+HHkATTErDjyRGDp8hM9pQIHjXgVP6Sk/4wnGxFKcKDzwMqX2zS8VI1k0SmsMMV6e7
zDb+g5cP5Eq0Ou/Tf7ydpVIVSGi/Y1VjdjAt+AYPifo/YkX+8v5zuvQjFhkUmzUdIglInN9G5AgL
4FmUSdabHQZ0+IdYOX1TjzVdSldtW6moQQd0V2RqCxLNWjF624G6VK4WXSvnitbtjsCqmY04LpIr
kevSo18ELhoTYqPE1zvPz8a7ojlPISs335bSLJWr8TSjPuizaScCWG4YOXaIbGG/7UfwYd5/vRdS
waUBqkRYz23V4E/Uqn2k7ZBtIyOgDlfzPN+NxiRHP65a2CdN05UXfWnnLdIbz1PRoFMPY1FzPkB9
l8L0Y8R886nuiPj4/s+6sGqX+lYcI0Aje5Xe8Tmr9jPnyT1J+tovfZvAYKwF3PXKA7x0ei7lriqo
q1oZjATLUfUh7BbNvNEdsacYF6uNq2S2NrA4Q4/imA+fm1ncVlOBjf/fx3YFc8qqyGQLJYf1D8R1
ag+X+/m2PbOUuoKIDPc7NCiwHcXDLPg36rtv77+cC5tmqXXtvISkaTd2u6lWcFmarH80VF57IZc+
/fzvf9y/azH0aV/AEROH87CSnMQQNzef3//qF9ZuutjvPfWriTS4s5J6zO7nmPirWsXJs2BR8PX9
P5H+XqT/iOdL5WvmTbhLpLi40wCmyOUcUdOsehK47UBTdmiKoH6tOGNA3MTdwxAM9MRqI0oTYlDj
bB40fYZzhCnJS3SkGaqqkffYM/AZ+6rpv/o509uMFfBB6xgoCBHx8i2ffP1GZ/BD22rCtSAz5Js/
nDGpqQ/qngqK+Q3DFmh5EYoFsYlQR+hgjHWeEYm48dYi8caf1FG7jaNk/MyayD6FteehDhxSWCpR
tdeycnRV90KUjddEu9qE7NmoDEFA8XmvUHpU4jMQhrAiHafmETAug2J15xysZxKyF7EYgxJ11/mh
m+EyT2FRNzs4TYLCgra9nxfyMykMMeBYOXYCQ0sO5ZRQ38ctrQYsC/XrB9x9ulVlUvbC+7568GZu
nzu/80oyxvAtMr6LNw2Eu3XpT6P/HCrbrnNoGl/Qzm92Y4u+zWqQk7kv8kZu0jBMp03fxPQRxpT0
PoELxr5SqopKTxUws8HFPkdDEp4XsPZQ4WmWiVRl0nvRvpjm6oDSQrYuOkb2NW0skJi1cm+cNeGR
tDzu4dUG07zSp2TKV6Nri/QpEUBjTla3aBzBFfIDdy7+URkQTVv/nBG3mHe4h6d5D3oh2FMvCdyO
6BYRD5ZZTR3C/hLAkwRgJg+uZl4Dy8BVHsAxhCpRfPEynp4MjZtVZ423AvR4GkoGY+YQfnWZ3hQJ
MHNmavo9CmZsnYto+kQBh++2NhnQRGgxJAUiJYalMavXiVMseQR3zYnbEY3EYehK0lUzjFoDDZf8
xBjSnm1T++mT0UE8lTBlRRyAyySE0wCy9KuoUe7TuUv4MUS1MztNygTuKcMPeauGMf/W1hppd5d5
yQE32/GBZz4cyCQMRnZeM/Jgk0CAA+Bphvu6sV4tVnWTyGAlMhYE6xwlua+c1RxAy4wPL57wkvs8
mON959Lh02yVvxphSg2rNqCdhnz0mxLl+HQLPT00smlqdLybcO39FoSVgk8mdRq+H3JK1/0M+kDJ
ZQaMVDZ3MEZNSB6DEaEGMESxMVo0Ptpkn1uhVqhTBCe4aEmQScKhTsCY0bK9mzAsteoHi7uOHFC/
WxMLG+BfQ9h2cO3Eey5Ty2yzhwcRW1cqNvtBR9W0onUnt4UX1MBgJ6OlYPoa8Agc92GkS8/M1DS3
D9Rwsk8L0awHZoptm4LfrU3k8gPoM3m+5gJGu2U+UuBnAp6TRwKE3n0Ri6gcilSVUeEpIDp7ch40
Kka+t0nBT6axM2hXLFAEZqeM/CC+ruRDN2Cs+hF23uN3AsBPt8uo6vRmytkPjondIxdpSO57N3bg
HaeB8F+VLn75LW3adYejAuY4YwW+MtBt6aPtHd17kwvfBNxuHmWc0sckhCvllKStLHtXz205hp4L
SmqIQHMV4+SvVDP5iKKeeMLXlz/HOtfjzkPf/nnyCv4pcRyOHmk+AeGKXb4BPw68gSJwwaGnKQhj
0yiOibFSlLh/iRJwEHzyDCtJ0BeR0d/VHix8QuGCT+jh54/9AJOounX24xjj0obaKsueoEGVMK2s
Q2/N4aIPz7O0eExMg+ROiQGwFCuPPCBylREjkFxn4h7z0nzdWQBrwasA5D6e/SeUY7MNQQUP9G6v
M7Am9tK15/AOUiiW9xhAEI+FZ5s3X3Bvm+cyfeNxkv2AqAY5cN2034M+QwzwSUxLDO12q7GJcGsG
muNRdLAyrtK6b9eE1zgAMpZjXLOex03nDfIog77b4KXbUzEN7MmPp26T5nLYSrgsU+jp48CWrJUw
0XRlloiz7DNjw90E3U3Kuw3M3A85xQUSY+tdtOlmQJZKw8bqTsb5+LMYAfE2PUDGk0jq9VRXMN+k
MfxgdUSB5rY5vH89lcBM2bfjo/Kl2Yc9TEZ7GoW4mSD867KxcbTtad/a1YC5mp2fah4hFMzsc94b
/Qnm9ujTFFnvr6I+b5KynpvupRk0vO4MImJJ6qr5oDlmpOD7FYET3Umg1pWDT6KayYO1FoxIlC6z
l2TK5K8RAMk1etXQ0sLpLj7odEjKMCE46aCq955jwXEBrBKefQuNisAfVx479KybV3PqFfcAToC9
rQfyqvPW4uQCbmplADR98WU1HHOXJ8PaD2eFsGgAIl71fSjgvWcgzUK05AQ4zrppPiQhS/s1vL69
aZU0nv0QNxMabXNieYn5zXab1SxedVOoHuRcZ/e+xDcGqrCF8yuPu/uZDTjVaaLgNjpHGKKoguKD
Dbzx0MApCgbVSU6RBpBo4wEHc69QDSljzFtZUNSHDtbgwmc7L6X5V0hYIBvJEvnD5TG7h1mB/UJq
auABy+pvRVVFu6KgwScxuxF24fWUY5aQYqAhE7oGxW0K33yZ1UcXNuFbE9t+HyO5+KinlKxjDuff
goc9mhFjtLNpNugtz/vuBY1AOGlXOtpXzAPDuQ/yXdfR/CQLdBjyTCFPsbDT18jgUCXhfhmEvJ8e
etGJ/KkoZiD04j7G2kgbVnCwRxIGzyqWT97PFArDtS1qq3f0LIwr40TmsA5P2ZOtC/YS5dXwzUIM
e6qbUT8LVIJeEFJDjcMuAJhsKIpWlIiLCL+cwHq5f2NJJPYt7EfL0VcakPWQ3lEN3Fvk1RSWyUWd
3jFrpwjjK5V9TlkjwT9QCO5cxuJIBJ+eXGj5NqRNXW262uZvJmDRxsCTOT9OdGpPXY/EDMDzQoBr
SGAUjTMpjoZVAduOJ01cwCBASP1HRv3+uzco74tWIvuoVdZvAxumB6k8TAl3XngyFYblwdl2aDpC
GypfY5h85agUFsizosC6r7BjQmdlLmzGVjLpxq80LGo4gzcMlBJGRVq6LBpAAu+xYkkXC9ifO11t
+tEkOzkUDqPQUpz8qXJ7Ihl7tKj7dts6jr3dHHpyKic05QEN6iswu7OUHVM5vpo+j9bnnu+ISmXW
33UJ3FxLorvkux9ArIjxwj7+qWtRg2BdKcDzkgT4R6AhMd8Mt9B7Dyk9+N6YqzJ+2L2I2GvNVsa1
N2yZgKtUXYH7TYyDOYBoMNdc2mogoD8MUKGUQz5g5lopGI2tbEz6cN2YiuZHC7dN+tMg5d4iv0Kp
rOe9d5pSr01gJOtTV/aY7uYljeddGHln63jsrn4VRpS2O+1FQHPFcdBuQB5Bzskpae6zQtodRfMI
C5Q23QgSyJgcoXDsfniJRCEwHbzvJLJes655g3TW82B6D+8nb+01GRtXSDwJKSMvEKsWvifrNsm5
gvHtOKuSVBy3GUzFiQmnW6IAtYqbcYOBX0hXdcODl3qOk5/1AGe2Quf6rGcV0wd4DxcvVLiwXWvb
I7exyNfnPvYx540a8TF2iOWzjqEZtVBFwkESpVwNl+a70Auiz77TZp0h1kGur/17MGZsXvq6KWD/
xiI+rNCsxYRoh7IHGNmMZds6dBDZwVS83hftFDx2vGEAuOfbOlfsjctJ7CZnqwfkn9hJksLFmrk3
WP/Z4iMU6mm8jwYlo/1Qq/SbAzLArNxgg3CnaQwughw8ka/mmQZ4fD5hD5QMA0ZU0WqfsCXB4dw2
HUbre9y/94XFHBkQVjV0MmQAMgCXwTlEttYE3oM1uq0fah6sugRWVhuH/GnaFIVIIOnDiLPeKqNP
YZsJucPg3fwjSdJZbN+/RcLk+Xwn/dc1ctGtyq0OBTZJs3fCww9zQIidOvSgH4gkZkuCzG2MDs0x
CZv8q5moilaiN+MBDRUNRBbBxUdh22fZbP2VEGrYeeo83h8kBp0OgAH6UtAAeYLL7IjbhqspVitz
wLUHs8fv8UAmfx96FbAKUVWjkwkS2HiHKT3tlRnnLTonERwVwgpeFltMENAPhPXDd+ZF1X0xTLFX
en2PRKFRscdweQ2hlor0bD6FfcdeG7AwgfPycgn4xADJirKFgY5ung4dEy1kknn8pWpj/wkbz9x1
CneDkuQQMunATtiEY5jfGZuyGZ6IqBWtEkRRGMm51NFjM80egnvAcDCmKGgzGvEnyCCKFy7T6ZOH
CPNpSqtmn3nZPG1EHp9NpOGxQtdBlWBxZak4tKFs7iFbOGegQyvS1TQ3eMbs/H97tCS+CPCPu1Vv
W/tL8qT4BbvHqSox3JfehSTOsvsKQyenfgrUV0wQhW5Fij4+uCR0H00TIvjUAgltWRSJrTbR3I/f
IjqHe94T/z+JztSXIoHkXE5Z2GwHwroXK1XwNRxD3FlJRrZRUonHGIGOrEeGGbFzZJgYFJKClJBm
HaXIQZsQQCJJtNz09NrlffGkk8i94p78Wk0YVl7XGWM/CjEmB5Hr6KXNTfxAlePrmUQOr5CDE4yc
PE4hPJBD9WlyaVIDrVuLe8upj15OUgWYkeh9iWR3ig+iLiK+CqFAASpiHlAqb30NUkNgn/00kmuL
Yb97jjsKoLtJQOEpL3DXX/dxdC5xjL4lQAHVqb+dgCE+QeiGNhGSgv8S3dDPLm9pUPpVmn2teKSj
FdjU+icqAz1uwwQVuwNaEtDzAMrovWaeTniJl5ZBtjv45ysf2F70FMYj20WoijtQZ/3qxdMhciS4
95mHES3AqXQCbOpVB+MQXJd7P3CIhbQ1kLVF9kvlJ/xJEBacet7Ko2X4b6UtEvEICDGu33mAu3tI
FGDnWWvirwICUgbtTzaEZVZ79QPoaICd1NRWpwTg8kPlJfGHKLYMNsJsnCAphLnnI6RI8llzL9jL
ILR3dRBljzDtIoBapbnBgQJOBTAmgTtMFOgCFWfkSRLkhmuYxLf/wZ2NP2QpDD0Zcj8ULlT+PZto
/+zTqVqFo+NfM9jbSlDZx+4TZlKGDSxW5Rl9FxnQkjGMUbYo7QIlNShagZPSx/U68OrhKYeW8gfm
naoT2umErmXVqTtQboLj6ESL1HTge6kyt0InP/9RVEX1KRGDRjVgmIuNAQbpwEgeBCvAOoNP1sTm
UQdkfkVIlWUGJ9AvcB7IvuB0Vq9hFM9ifW72fCg6rwIVpZ7CB6+goAQMjT+oEnm1Xo9ZEe893ObC
jcGxC4gH75rvrW/E1gWJ2CKSB9Ma9tWAS7d1F/6KAIh5hVIyidZCBPmrjSHDWqkBU8fweh2/g2uQ
eKWEZGDTKuoAWs+E+2wzz6shE0OJxmvi4nMxC/sGtj0u+COSttXs6uBBhzr8af1RlU43GB/naQ4y
nUaPNMKBjat+ZqvihcQk+VEYzU/wbUkJHF1E96kPWfzSR4YjZ7LyIRtM8RwP44RvMpHie6LgfA/T
a3IEACLbYvoRKTDNY1S7ZMert8Rn4gzanfS2h6ycH0aKM3UzJF1sS/RU048YVEWqAD88+8s2Xrof
AmVwV2DxRqAOfu8xyV+oJZlch06T1xjldrpBGHQAbDtXIdeMUBypKMfcvY6IwJ3CM8orRR9anIL+
YDUufmCHgE+PLiEwRC6/p41PyG7A1UttRlQKXmRhQ/jmn3MQJoEVzcMOV62kchFBGkHoXVgH85sW
cfLKlEhQ6OkKgBxg3fwcqxYRDhAMh/8aVPalaeG2r4Se721cYQo3s9wdxqiFpyiaWw5Tucg91nhE
wyMKNuQunNKEljDSyYZ1ClQRjOeBX//UcosDbmqJxUmV6DZY06mv4XyBXjE+CUK2+zAd5y3pm+qI
+a3ue2ZYugr8zpegodSuQcYKZNS6Qvli51jX9yum6mifd55+7gTr+xI6k3w/pYWdIUnvow8sjuct
dEHxY9dl7YEPCvWpvm/8tPSdDL70IZQ8JaxPUM9ihSsd5vRWGE6o9hkm5Q8RgCsfx4Gxu470CiZ7
fntgrevQfGvI3eymdO+aCpiljnG0nHx2cGPsn6Txh0c5+sG+0cPAUMyMs29coHmPPcDdBlUAB9mE
hhxY5wKXezvzGflD3yPc5OheEYOcoSZFdpzjMF9NXizXcupQDRHd/Byk7fBigxmHJkvyChbxpPlK
U1DucbnHQjYmrPtH0gMoUjam9TFZngZkqyJQ/A5wS+kecKhh+jNAfoMCHPrLdJM0/4e689qNHMnS
8KsM5p4NegPsLLA06SSlvL0hVJKKNmiCnk+/X1b3dHepZrt2gL3ZmwaqpSpmksGIc/7zm5m0tliW
+qvtkcDeqq55wFRpODgDQrHZXMmmAEc3niqXf6COlZU2hko2tFrHMgMe2iw22CRQRwtjCpNxFcdK
UDk4ZDjfZ/iXAJA2utaELEVv37I2n8jdoMqomdoflaJVTH+s22JTQBT+KGNp3xCCnETqqq3XXUr4
FE1ZxnLWlplnZK3LHk7rfGKHjzBMisl0oO2hf6Rta4+ywY1/mNZk0yqd9j62U3aVK+50WOwSvLrp
k/HyFB35LIGMgzWBnuRAItusxlDtTVEOCzsVYtBZXXF7kqSRSKTXe1WUho8nmrrrcVmm2VX7qG97
0r+VESWjYU2bYWmzLb4J3uPAZ7qVtdvdenoV+w4Rfk8Vw5cdzi9tZM/sG24hX928cO/LVq3xpC6b
NoTTYcZBrqbqTSdb9Vh7p2zgxpUHTmxOtc7TKT7a0hzq0Gz06XW1NOVKZs2SRSUSn6j2kjhkPJIR
LkbE2PPowMkh+CoxXUpcM45sQEAROuPU6jeZnffD3TLKgfYjVlcnWhZScmMrX5ZQaayUrB61T0yf
IM2RkrE223zrWrPm+E41zPtBVjpWR6LWjIM59fKVNDSluSXSPtumgxRv4tujF1OV2OFctiXnXJXO
o5+aGk3KuIzKLSHqZCUwe6zNe08xjCGaB/gAkVGatFtqn+06qx8iV4vN2zoF/dLWtF191fSy88L1
qs3oMtTwbcJdXeqPU8g5TvOTDxZfPxu1Nm5ifVQuqAS027kiJ20BYos6t50J0CrxnwcLuBBOqp4v
TWYGNIfe0+Akjq/x8XaZALd2ZD7vTMBIIIJMvKFCd4K0qgRpYa17Wbp9S5SOKB4X+sSOek0298tQ
dFcFkTSPjg7eo2AKsRW6LR9dz7pVqOM3epda+0bLYMhonCUHc27H17aljnba/Jimnv6i92w5oFVK
kGtj+jLMNaOddlo2yjouT9KGdWA2oIzkzqXxpZO5K9FmncuIZRj1vSl1ouyo+u+1vqk2HSqpLQo8
FGBET5sXTA0gY9nYwGa+yeDmurCk+Z70ZvtkuTaO/kqfrpzeuCNHQs+z+3VC4ki4Vf0B8M5ZRQyq
VUfGwKAgk4N1aVendUESsqP49pK1ddjjL3JZMfm4IDQls6K695rrRfauC/qntAcn1VUQHKgzbIKJ
Nh9WRdcPtNXDEelkeu510HsgWc0VEI+nSIxRpuJKy1T3hjFBfCbQM9E1JZp7U8+TtzctXOBLrUgf
q1mfn9c17qLOWCXwnDZsxlw3RIBx3HyPwJUgjblKH2pFtgdCX8aIIwidQtOZBwHE887/60JwEHL2
bOFd2G3ahaZM2xBH+vw9Ib0IcMQmCSpxcSIYkmSfsm63vVEghmHCWvh21lgHYxzSs1YVHmVe7JR+
OWfrRSPYQIKUzOijAyC9+hxzBdgqjyRqmKuJaMY0Ah+E1SBIdQSY6NRGvGZxqh4a2c+7Snr2ebU0
2nkuM0Qn0h33Lt7Yt5mVYaniEH86c17K4rlpEodBZBE3+6GzEf4xbpgYTlBQXDNrw56zcjIcZOVk
+o3IOxoZBgkboATn1ZLKEK1T7VzNkBc9iGcF2Xn468sJR8W8es86xWEexLaepnH1PDEp3SnQh8MU
5Gz1V61Firk4ZYbzXT6SrLMmuvcC/mJfJM7ahP04M5OPZyY1+dTWsNk6ddkCjRSPteeRDWW6rQwn
h1yiSQhnqxSF8YSdHotiLXMISSxhbcNazODcCWAQE/ppSZZ1Pj+0yWmGmCarcvBSleLJnJbu2uXu
XTbEzUStsizbyRzSV5ru/H4w0uLJnYfsTbNitiaA8imsUkaMgNxzdWHmesviKVeSAJfYuiDQLY/W
KtNxyu3j22Wc0U03lN1+AgK57ZfGJE9y4QWD8BByIGU7r1DsryzBai/WCv7X4KEeZD2cJcCi0WS4
rRJMRUW+ZLwsd62n9+ddqnWklElmBkG2enJLGfpC1zmeHHvWlMrRUQ+rnjl0bMBZiVsvFHtKHnSA
kRci73k1ey2ud6kmioIeVXOPsp+01q/FoF3QcpXkwwpvA0VTO2BVs7wsnem9OPrc8ybZIsOSuk0b
jUiCZX42vNWzI4Uvd5k5mAjROFWRkRnTUU46akyj08t9wXnhRiIR/bWbUISo2jBEaWJ5Nzk6yf1E
7MvBJAzhwsQ75gz7THkxzd18YFIn7ltrprcokBYy47WJHjqdGFgV+TJNtYD0PTzsi6xmD2+Z9uvr
stWXKdnqbqk+JBy7DPUtDbEEzjye32vA+T6jhenFA315L3ATwXyxyRkBOlWycxdt3gtQ7davFIqy
wc21DVC8djWmVeZTPFWhxvF0QHud7ma+zJVXVg2F4lhkW0KgjbOc/hEuXkmLJObSO1iSvYyJfLJf
AMCuFEh8uq+0a/NSFYV6nfSxdsD0WNuXqtZfxISXX1pWLt/Lqp7y865ZRqgJdm/uekPaD8Ug+mdT
0/Qvk8y7TW8lCGndfnmscka4Z4PmZdpGLESH+bDQxgs2d5AT0+RgzmElzDyP51nHfGLbxZbG8+DT
yo0F5f9jXDoc5oasgpPY8uaUnnXy7i696U4IT4RdNXvVTsFvE5hHjDdr6riaDzQnw9QcsWW0Lfes
LwZtL81aiWKsvw9MoaZnw4nLTaOgw+3VfAYnMJVN3MO3jDGDeyMrgeG51DwZMQ6rQ7vR46+zFXsR
/hvZR726gMhmrtSgbKO7GetC04O5G4fNYozmm2mM1c7oy+HCrMaE2pqIvpc6t/SoYsx6pU12hcxM
Sv1YAdTsVEdXztNhnI90BQ3OXSZodyq9/hICKNEZ7qK0DwM2Q6zyxVV2MlPs7aAl07majHnpT1pF
tnBWF5cI95IhylwyenwMWyAFMHYeSp88+7rxZ7UfB7/PJKMx0Rj1I9sf8mWOsL2wSzJz4gYIA0PB
+hbqhRZaq94Q5pAptMytawSc8/a9B7vS9hM8JEG0FsYRC5/+NvZMcWOBxx5b0ahRsa7WteHlOXOH
MjlQAGYHRnJpxNMr7lEyAE1qln6zmEXHAijFcsPm1+2pQz3gSa14X4e+8U14FsHA7BGx1lpqNwp6
qZvCIskoqYR51iK9eCuGE+ptzat121eY3NZAlBvXXFwfSC9+x8XjS+LIPmrVkbpXDAzwKCOiPu1i
0HVhnF7eYUu8GJMAYrwpncZiw6oGAcxFF2Zao2/okenb8rxaKOWq5AEGn+cGs9szy4/z6Q7j5PkK
91r0x6UF70UOpbrDhksPdRfLE4WXCNYG0/tt4UwEpRaiPErFTs5zxy1uZixKQeFtM2duOI9nY9pr
txmu4HGQCpPAXA38Psvd7C4TYjqWqn0iEDfg8TPbx42tz2A2RPBG6VwIdydVAFzyYxo2Tgy1PzSb
KNRRqxQZKSuGVWeLV8R+zf6/ojxvurAqgL3CiUi2S3JqcfnBn6DfsdmlKm2bKvDxjJXxQlQ2Lrbd
ZBM5p7S6c28zLbyHWhIf6Qv0MWhT5TFW+mljxKR/AvZNOyNODcMf1zY/5MCRHBy1Nz/M3lQ8phAT
9nWjyYsSb49zTTrW0a2QxwWl3pdRYiex4jNjh+5ZFV1W+I2dFS9sqnZ3ow+xyMLJzr2tqnMYh/jl
VsaXSiYyLNWaAWmFOW6/6gRldiM2V4Eom0kNZV9/cfN2NP2CccPWMtb4zp7gR132ChITbZyy7s7A
HMDbpJRveYCELa+2Y7NY/B3yze3klmvMXx1w/5A0hIrMM5i0xHy7XsKJu2aPOrtwsqFU7t80CDmX
mmKDutS8njhiOFOV0ddx8Yce47wLXDRzX5rKGFSoN30kt45fc7gGUMHb/QyV9sxmSsaTJvCLEb85
XRA5mAa909kWSbgEy+5IQouLM4rVuZgC7EScONmfHlip+DEvbMiUjA6angZHgqJ1wd5NLbloLSeu
bjQjq+/jtinT0JGpV4VIVRARpXUuS9/D0+CdWmtQqTDkIvf6AFDAvLIAYh6dmObVEI7Br8uJImhJ
7UUJVmr6gTggtGh6LuL7qVqyCZ6OTSiirc7VdEjaIqn9BEs55aUGn9lJnZE25/D4Do/HdJ6rnOmA
n3qNQtknMivnxEuGPuA+mSbJjYnz1i6qq0aY5BbAC3pdrltNh6y/ynQww2yV+uXKWAgUpUjVxbeb
xIx605Rns1XYr7rVMRSqFLciDnklzSKGUXRdLLF914kahkkKqcmwtDl0pmE5CBeZtOmduB816GHg
soVR7ZudRUAp6B0peQL7tDJRta3q2iVDpjSvBKB2PG7UPEFogZAQnk01PfPA3I0cpHEQJ8VUC2v2
y7T0qPIMILMjKZVmvKPcndVImGP7DHraf4DzVs9ZYlu3lmpI3c/hVZ0x0oEbV3Ts2o1iraEcCBcE
Y5ys8lhm8/y1NWdvVwPKgI1jevElU1eK/U5P0q3sdPUCBVcXdoB0HMou2dc5C/vFw/ayDUZPMcM8
boYXhHfFZQql65alnB67slCf9bF2/dqY5ws9tpZLzZhtMgbIkA4JpqIXaRf71lU6JeDksL+WfbJu
zLxuOXtr9W6t12HD+z8Hhp3r5ybl7YfZn5Alx1XFY+MuA4uKqTW3FnTVSSr3QLLX+KYUGcPoLu2Z
MgMROH3BRDmum3oHaaZ9HaHhnCld3p+ZbvqVGVR8vmD/oPmMOZMnVEZmCpsld8ugzwoCEdTcsV4b
68osdkqF/4FuETfC8FT66WQLvoTWnIEReAepuwhaxThRvKRuncMSspLkDAHL+j656cIUUkNsA6R+
25HcdS7QB7xbgyKeTUaNuHNnjRyDEY2CrzGhOZMskQ1FdBaNiuJd8wJ6N3VTxpftYHbBQIG3mRet
Cku5AF9jzl16cD4Sum+cJZw7L2/yq0apq9dJKUFA17hm/hP39XVJf2IGEyo541fdw/91DN32oz6+
io/u/0EK3cn/5ffsovC1f/3bR9VDFjp9/n/83f+QYniHBP3r/9y//+Pvp7/wawQduzVJc46BCNI1
2bUQyvwzg+70I3J6Scy1Xc+0DO30o99C6Az9F4NYROQQqum6OvK230Po+JHOLMFxSSPUyLPEyvM/
/+O7JAii+77783c5wd8rmizLUB1VAyzTXIOZPXy573nTYKaKzV4iN7MGx9gqtg279cTmjwUNlLdw
tm50x2ZQuBwTt4C30m/5UFg5j7BUKRmcYsuu4bfLw7gWgda1cEi9AB5NAN4AKdYNXUU5NEjXPOMd
iwEPtGBuh52bJo9NIe9hM21isoGTNN9pUoWmRCpvvZmb9TRTCpTTqU7cDM4mj5Qg4cysaa2hEucC
i9XSV2xjm8/GebHPDW8n7UkQXjIxFkFlREx75tPQ3pF9+RR7p2o/3dLNR4XXn5EDbQA84okHcwoy
8STDPy2Cq18n7d/d2e/m7z/e2E+ccVdlTIC4RW76tj40SwGF+coc8mhsrZ8M+7+nvP94pU/U94YG
HZoWj9DTrxT9edR+5vL8vZzidAHXxbyVLESUcyzITxdoHaXq9Jy5jJtcnMoc4d6uYNpaDFfFL9Q7
XB4DJvc+mWzHJj0zqKgK3Q7z/LIn2E32IjJA8yiZD6dwU3t8HIwuVLWHmYVDueJ3fewn/P2cYd/p
3+rb5dxjBG1DCnOMa2VR/aHOg5yqOF7qaGnqqMs7fzCTSEKrW5WTpB1Ke3UawhzaWgn++lF+c7f5
g0vx2w3QdPh4vMcO7O7vXxKVzMm4mUa5kTbbep1t57ecstYbHod63BUaBZjwTQdAnca+4qaUeryJ
+Xh//Tn+5XP408f4JP0QzMHtJTnNx7zYx4LAX+jbNGeE2aT/ZE19r3T48RufhEN/klPUjTmCMkFz
mQ2skTSVOEf41OrPvtE3J60f76xtkh3OZmern1RBHtyAsi+4s51+lzbWHqWFXzLLVgS8k/RReue2
tga9eUCydLMqxxpH8G591L0sAPX3q0aFIRLF8ZeYwelf3+3vLTj+eQv++GifiDRmN8zY9w1yw7iX
oYMTMrH3C+o6xI0RmoUthX+kjMnNX1/2Xz/kPy77aUOGwLvEzchDbu0SpLb2ayjOXTNuiJX5ybr+
cePgvdb+uNSnLaqysqxJBi61oBLoJEib+Ima5WdX+LRzMCxRC4+Iw820vFCOdD/Lq/nXN8sjlpVv
YXif3b9RqbhN7rDJDtplv7wNGJl3iQWp9O2vH8q/fB0Mw4JTQ1ws88nvX4fMAdkWHddp6fu9cdsM
D+p6+9fXgE/ww5HB8yAc2rE0zdVIDP/+Kp2VQCYWrDghC3a4adPASU2J2tZXNewL+iomo4Se0uZM
m8w+6yzMuROI/o7xMJ9MOxrnK/zjy2wiL1w2mEso8/3YDx2gPfoTLeNXXdorWkkAbetczPcYE+/M
EvMLOE9E3lwqZReKoYjKxtqqDXMTLJ0AhAZvPfbOm9q+KyZ/32kOSqMetPQ4uiX5yITvYWCCr/q0
Rorx3pn35OQxoOitDqYjlp+rtx8rPr/D293y1igeyiYonmu8mUTOFt7s45nZgeqEcdaHcn1AhsCU
Id+R0bjrp20DSlR35VGvPtQDw6UvmXS+Wub4YFvrrRvPNxhY9PpxyubroXS+5oMXptChR01Gca7e
piM3Lk/Pem5clzpna427CUZW2QAuJ9TIbZzQnq5kmcAkeJGFhWTZ2FqTta2blQlCERTJUW+9iCVy
JfriWHT6ecE4hRJi3TnXfftWrBAZ8m9fYaqszcklggCeoX6t7LdkfRnMRxLnOJxerUxcEU4KNjeE
NF1hMa3h2kBnm5AfeF60zFT8sFLX2T0bZn07pfdT227gAhxsb6sLiJID4+81B6+ZNnpfn5+Wi0Jc
N7KaWc23NC83PJ6Q9iMYOCnEYoVJbZ0vqf7uDki13Ph2mpl9Z6rT+YlGzLuuXwCw2r6STEdjnG6x
8toNDkEJ7W2c0tovZ5hXh02bRYM+BbpqnwmmCSd+nmvvVLitCK78kelTPsPFqa3AoEMaYlhbqsLa
+KKIPMS5sDeVIGvfoU/6mahgn2A+8qX3FMLNJ4zGtH3bm3sngSHFinLSfZ6/GgbUQ6wpueenaevY
X0Dt+1YRlHaQK8POwaFNFg3UKezUcFMT0Az60btD1NBZU0gd4jGv6Cj7+uGLnkYSVpunH6ECT+qV
Sp+3gjPlXXpTi3FDfFc4NyJUjPEpT0xOP9OvZ96yQoQ16akyqaBdE26MdKaM9QsvHcO21DdWDULn
mK+Fmr9k5npZ2fWxXqebbnLPBaWsar5pcXJwLIspVkokzdtAuyYq+WAoZRg792NL7ZI26OS+9MvH
BJqsNmNgzvlOMujCQTdQZHerr1WUqtCCPfDqq4H2s8vfmSDDj+Q81DS8yODJETzWJwyGbO5Ds9Vs
KmkP9QLzVg1lA3xCe13CXFOiMl3Pm7IAUenPRFsHqd5czEn10vCvDboeufVlrYMfO2AImL4nPXrC
jvswRVCWfdseNxmc4yV/IFNqj6Hljj6WBWltiuYlXpqreDCi1DY3AL+hhMDd9/mF695OOhFRQKeI
p7dEpiMe0aNOwRuAYlLvAqwWrqWwCBsYguxE+sKXIpPVprQVBufxg2HKnZ3bocvqx37Lr9JIQBMw
2/kc/tdlqcA5YOhmNaLxGzIBRtHtcUnwlQXw6zTsBj04fcPC7W/tbt6O+ss4JVFe3cL6K3g4zXTs
6uoqE9k+xSjalco1Q8cD2Pq5vmjorOC8KOeKrQcwPlBMw3cHAOIpWGzXPWqR0QL2iW/7BjI9F9Ka
BlrqBMpWbmQHETke9nAYeIXHjTl40YgRIEOcyFWvKDRDAxrAZK9+pujBIvJdooQr2D2DtIiE821c
OGepTB49Niil6M+F/lVlutSpVymWj5iHE93Q+ktybmXJtaOPR6N9sfTkRkJsGMcLvHJC4u8iBXL+
olcbiQ5BrXD7bSCtQG9ku5vy+ajk+QMEPSb06Zm0x0vNEehECkLvCe+2skhXyn3WgW6Ov6IH/2ND
+smXj7KLpvZbLjuyEk3VPnuwKHhFp3CFGOhk9SHX6QIg3Vv4XRBSC2uv3Ahkmwnq0nkxfXQl6Jm8
CBTnrBjVi5laianxlZI+FJPzk4/2w/H86ZN9Op5RRFUlBZnc2MKFYh5fqjFEsRxX0e6BCerGIzyl
B+P/67Lgh9Lj01U/lR4GakC5AOZslLkIPPOBLLWtqZc/K3ZPtd53hfjpMpppszHrLh5Hn/zLUqfT
XFUv+HJOg0uHvbMUqu2hvxpUGdUKiayzF2nTdHkqAPIUPohu+t46nI2t+5TwKJBaNTpg4FIEznCm
901ggXieevQUQpTJuiIm/h4dIU1jjxZiQe/ihK36jjqOt8beT/ZDf9Nnd71mwIuFWd5p6EuicWfQ
Eo7uFMQSeROj/rqINPMJ4alhUp0kXTQ0TPndabOk1hY+yFEa/ZXprBvX+MiK5CpVuqvTO2dr44OV
iCeFzGprTa7KzotKT1zE8Cy9ZHpIbS1yvekaStfLJJbASW/tk6ZwljPjyPUWqlyYjgMq0fgBmtwT
WOUNEoeDqsstDI+gpBtrnPzr/E2k5YaJaIO+LsIOBnHGQWLkvNBQwf96fXwyK/rthfnjyX1rsf7U
qrEFxhI99GlZHlX2xFTeMpw8wTju6p6P3OP1YTgMXb1l7429n1TGP+BHmg6+dQKjbEsz+c+nmrV1
Zwg2XL2utx0Cg2afHjNhnfcIFL990f9rXPEie5N1V3/tPwOLbEFvWLtIlI79f/5/Qh//tB5+AB//
CyAyGV7/9lq9/81/lV8+A5F/4JDaL7ZDoqRtnfCL73FI7RdPhS7MD1XX8DhEfschNecXRz/1JDxj
oB9AzN9xSM3+xQMQ0Wkg0UKfoM1/B4f8AQhAdG1afAyuolq69s0j6k+reNAbSJg5estyFM5tNg/d
ocecrw6celW/GI2no/LAioCqTRsuqtUVi98zUKZmGFMGllnSkHY5TbvUddp3GwUDKGSLSA3CkLp+
KfS43MarMlRQfSv3J54mxuc+FIxW0yzb9nQVNED9HESsqGusLkgAUIFZy+s0G/otVAJwqxnKLrMp
Tz5AddM5YmNGk4vQQ5t3ZVEnPUdFrZrI2AVcZQU2Qo3Yl1tF71YY90mqRVXtIVbDrfZeanN2JwaD
gV+VD1YAY1ALZCswzsXiDbaRUCr472GlXiZlhU5Yrdzl2s7z9DzWq2Lv4YedBRNS0owdt2h5YdVR
/8lJ8vm8+nYryI/RSfDWDfvzdqQN5iiI+5tDE8oRhVbq+ANdAAAhTPc/LfV/AbF+3ntOl9JZt5pn
gk6an23tslqYGgDuHNoOVRccFhWAMcbAwBtd3+liB7OJ6vrf34X+d1vMZfNR3fby46O/eG0+b0an
Xe/33QjA/rdd8PR+f/eH6Nug4Xr4kMvNR4dG6p/Y/uk3/7c//G0ycbc0jCve6qGiYrj5SGBL/3lo
oZ2cqv7nMcfxo3ktf/j9X6ccrvsLRF/DcQzNO6Ekp21i+uj6f/zdVX8BlTQMTz/9xzVPP/nnjEP9
BVIUOlEb2NKz2WZ+31t0+xfDdIGdLeoRQ/83ZxzeJ/z2N9tZJOifippcEQsIRi7RH1ryuhPtcAml
T+ylp62RxWDiWmUajEagH4VGwQ3+s9WRvm7zxBlu6gKYAq4Cs0gp4l2W0mV4hj58FfizYAK3FF8m
Yxh3buFA1k7yfPwooe5Fai/gK02DDouynjaC3PKtapvpbRvn3TGtx8I3cUgrAiAtlJ/Ek164Ik5u
1xJH+mTV1I8C3kOYY2osfQA0Z2fUWXHtqYJ8VCaLd2uT15gcZLF7A4ND28Nud59GttV9LsryC8Lv
/LkrsEYOWwXkwK4Nkj574Z4pGJOofqIW7oXexn1gdRV2HlKpDtMMQRotEO7gInVuYpEsRyOd2sdW
r3HM7ydssgOEqZUTaj0y+xlm/0eWV/N1q5/ohMOQKs/O1EG4HxGvH9tsaS9sdbSinGrgqoda7NZq
cgYzA6mLsOZdG0/LzZg35ZPQreQ+K1ob9XzuTbvWU3GMMVNjfRnrntZUnNhoKAezp9gpIDirpu1u
SXfpz5HHNS/wDJHaLXb31Rha5ZibjOuKtVfP886buyBLLMg9mK8BY0Grh6a/uo8IALVQdqtxWFBw
MCYa0oSGyMl1M2zxgXwEvWd2odOjvDXtIt5qHYbj2ndgYtDXwIQKjL+yorkZ0QZfrQ36d9+AhIQu
r/Qoz61S0oRWrj4cbVE6jj8XCGX90S2Urx26pRCxSkLrIIX22rr6WPq6M6i47+ajfNIRBe/FvPZf
RJYqX2qate2qWV0RjPPgXQ6p2p2vRnVV2TEdtQq5vJYqnjxN136VqauiSJ10l/OkMYx30CxC+xJj
iTrRvE8U6XeVmGXmF2sRv/UxBCb8BVY6/GXVsbKa5qa8KmduRB6XEG6LvIZjz6m5t9wG56DVlsop
PlMwcinqpW6Rs4zxc4vbzv24JB0GtizPu0x3+ztNcSoENPh9JIZnb2PNMC7zvsMXx27xbcAcp9+v
UHNPB2XtbrgDGIHg+In9TJkpKHQn5wvOTuaTU4jkdq5F/JWsY/loqUl9QcRB3ESpW9T71gAygaki
MWhw4pNzP91j8cSJnFRBMavdoTYUBVVM6jSPjeqle6hCjBEnqcRRMvKxIstsMoCe2QCFKUYbaLU0
WiyNEshcm9boUaRmagLddLXt5L2bSoRAFr+r0QEGWr+k9SbX+UIANToUf3dRzUeHKJDFR5u33jcn
O+siyREIwueg5ZG6ulQ7BAjDsy5nLN6cZmzPVmVurmsTLxcIYLI587ROE+ejvtQ3WGX2voPH36Wc
LOsOJV8WeqiWszNcY7wjKWvzpitZvIHSzfN2xet3COMeR3rRLVYftnbazRunW9WtVRFPFZPzHsl6
ss4lPBgHGGYQEN1XtZzDYjGfQIhBHppHzUv4aZOryVcDXGufM8y8yodxvOlHyz7DQGnOjgPj7QGi
MsxNfnJCoEx5aCuF9rxjHDg7VRckq9HqUUMK8HtVyCSIIZ3dlcSN7EXTI1aI86Y9SFQj4D6j5V3j
O+K+Vmi3t0zPk49UlD0vUNbUQIR9bIeqNAUGIY1h77KyhmvWr9YFKZzaBQwb5VkWcDF9wxrYMcRY
O9geJRVeA3M6fJhId15yvKhxtqqK6b4qBvlcoyCB56t2TC7bKlxhHb5oWERUqDDxYYXEoiRd2Gte
fpmkxbiR7lq2TByV5jIFrYeDhMfKoWxkptM76myFwoJkiT+OZxFjO+uH3swrN8Akt93Fq+p1AcYX
1j3bzXgthnyKqGQvrU5ZAz3NgcFT3bLv2KOTKw0g+xFacv0xSilvJuS2LzN0loD9MA9zlOhvZinE
Q2+J6s1wtBqIshpsFmbh9D3f0S5Pki00jGFGttq6mfH62c9G755jDNweoCavXyvDVd8n5LER26QV
sl8t501c2UAqI4qG1jSbizTBpoYyPJ99FKueGeT6yDfv3M6MROvZZ14CPXGXTnV9luOrfYFwVjvL
RiQcJWFPeeAw3trb9eiGijSKpxwCxG27zP2tINQ+qqxxPOqKklwVcHcSn63XuYBSiftkSt0LbJXQ
yFetDiZUZ0p2i+fpZMP2T9rY13TNcDnT0A2GNXq/W1CF9QkWRXIW48ubnCBU7Ujex/jC41vXbb12
45nL7tsFhaiyNBQJFmL4SrXeFi+C9T2LOX6YsLTwLcvY2ktndhPk2CgSe1Umt5lbVqitoGUd4lhT
aTBm1Fy1ktjRWI3W6tsJjgdQG/LWj50mhqdoQuTyCZWwPX+ArYU9h1nIpxxNdsCrD2hvK5T3tdXM
WyWTMatlAm4PnKRzi1CHSDz4+N6ILxJqyWMr1/xQw/R+irukD0oUMZmv2tW6h9vUvMamvh6k3TM+
t91+DZLZM57napmCqaorOP1xr91hQAb8mjuIUaHlYx1l5ONtZ3TtAS7ceCAA0Qo9t9AZzzsdQIsy
5mnrd6jnFj8rOAx8RMvWs4Sw2WGC5U5IOcV/U3cmzZEbSZv+K21zRxuAwHqYSyL3ZDK5VZHFC6xW
7PuOXz8PKLXEBFnMUdt3mGmzltpapoqMQISHh/u7VFIOGzpwv3G5VNZVEKTtdd4nw9Mol/2Ptonb
dtJbstpFq47gakoDwYuiAxtXC2+JyEtUYFIpycdW16ttooXFvg1H4yEtbDACwWjlN73I9N3gWhOs
XxmOFCtprVTa2C5qlFkS0LmQYxojQTXDrnwNXVEkJkQWHnrNu+2GzpZBxZpGvwBdZjzEudzWS8lN
8iM0oImpL7ttvU4VrdiNXbDWIrVZq0HwLRngHtp6dWM3mb+EKvMdwvpVppjrPiQa9dF4VCSgYS2u
KZVl5NdjWOTcYW56A+/dW+pxaN16Gs8uqRlAYMZWgeBU68XhJq9jy6e0WaJxh/YVi+lDm5DLpKKb
FKjLDAejfYIIAaEsoh8d5wZNaE/zT+nQ0OPyhbYxgDqu0zFT6AaCiPmRK6G0MTt0m8oaRZxMeBDq
VOGvXBOSM+VSTDpZv9VYN/DObIgUPmCQZQ4wzEXrphgc1PrLn0NApgoDrF6ZDb8xShs5A2Pd1VtI
yOq+i73o2jQD+c4McaB1Oksfd+7IeQcEmbvU2ptKBQWOStOuHY3mm2cU8Q7ejr4M7WJ0piKeqyMR
I0ukcnkxBk6GKPAVK1pPQlbAGySMCnun59tu69jLqUKrZcuxxNERPJ5peJ6TInO+kWmvnSBDWVcu
r+na8YAM/+q9wk8WZg6Ry+7M8NPYVkngaA3sVogckvnYhEUHoxd4IOhSid5lZIsd8aw9VLQixDp0
pbhY6vAn6FVWmnJVeN24LtukdjD2QoqnsYLnaEykHzDrKXX6ZWOACsewxVWSfK0zXLrI2OILwY79
6qEktdSjcLzWc39ck1DT5EnrCF5DovS32piraCzbYIdGQY8tdN0KDeY6P3gTSR5q2Rer6MYH5LOz
jbC76qpATQHubtFfW50e3QDNmZiksFeFUnq4/GjDmpCiQT9ofG4PXzv5TY+SZCTkTYuIkk4XJdO6
k6K3VrHA3hc8b1MF5bhTmtpDWssO8m+lH5rX1dD0NwjK2HeW6AzLkVNDOgqt1ld5H6DeLYV28KUG
13HUfCs+dUqmHZTOLr/YNmXKfUTPOsTpPk+u5DGq3IVsBlL1xeSacqDeWuM2gxP2CxEesck9Cc6W
lxbowMG5gSzk5iGBw/WGbKmmhziF8OvHLToWSVRTqB27JudRo/b6DQHE8CYGrnWtGkXgb+Okzr2l
mfPo6NrMUNeqXdWbUZPcOzmX7lyeWSi/WJK8Baic7Eca/p9Hqa0eQe3DBogVtBPM1tsBtuqPpZWJ
jWo9J1ahY4Ss+MA8yQvug1Eky14V+WpUZTNf6XXg3yIjD03dzmqNFkuZoFrTxrywOl/cQJY3sg2n
3fWutLaDFEIDW8+waULvctGnrb2LuZkPhfCRymmaknoPkRxCuVXVN6oRu1MhyIeslirlQpakYdUm
hYnuSmjHP/j/cvE9lIPY0Vo/g2aV4FC6IJ+re5hpMXm/3NUPnlBNiPdBp39u8kp/LAwTMJxkDt2+
0Zr+ynBJ0utMl68yBHaeG6nS7/Cx4r7JUhqJlq+4x9K0xQqCU7eni1ytaIN6XxOtie4wLaWPmeS5
dfDsWHsq4BstWi2RqE2lzW1hFvTDrJGWIWJ3n6vCv7dk2b8NvRZQfFB6kOvCwvzCu87r1p1maAcI
dOZaa5Gkv5HKsZHuh7Izr83O/IJCmPyzgdC6CBBQnhC6k9wA4gxOWGo2ruRmYu+i3sjdGyVOjYdR
+OMn2KtruoDxguf9p7JEOaENNLRDWwlYQj6Yq7injCcFPVEBPSd69RXvIyRWhHY31Jn0GGhoh3Zx
BqkElZnCESHCMQlArUeWGzVHzc6BKUpg7mV51Jx4MBMHagRZVB35V0M1IhXVaJr4IvuW/ThGqQvT
Oln7oaHyMjGp5rWm/tjYiXnLS1o2dzbAeQQUyNFwd6khNoWdvsckTV0hA4f/dKPDIlzYGrhHSkEL
u0j6ZSCUdmn6LCqpiLuukpqMRMJkAlMmWtsUJgKnotp7itW2OgzYkNxWalc9DCiMYUpS0yTxB6Q9
8EQKWjrkY7aLayoYBmrE8qKDv7OCy2td55FK675PM3haeTrKrTPGjd0DMpC9Y6mVdbkdMtiuC3gi
7c04oKUzJUYYOI+gkhcSuckykc2Rqmee52hCCiQnQ7XXYITW9cor0ltkLWwIpzbUeBspWbJyF6Wq
anAFsa8edmZZdN9cScmYL1KBSNDgw4pE1knP2tSRUl2Pad5BXJm4OuZDm0EOW1Lf5vEXc7F8xezL
hP+rjQiUJRXvecmL64B0AmHPTuY+Em0QBGsU5GBGWyVMXZ+ywnEo2/arDq/rNoyVfpJ8szQ0FMLu
KbQykyOJev4KBG158t3MTU6q1hjVVrVLeSnYYpsxlyl/SLZ/jV6dWFphn+6Huit/GQ3YSdiq442q
8+zXeuHtkD/UgKII/U+3sf/pHsv/R90TZbIk+X1V8+Zr+fX7z/hfuyqmhVKd1Tenf/OP+iZcRFok
VPdtoJ4Irkz4rz/qm2Bi/80zR7emnrWucOz/qm/SO1GI8hQ4LaHomjo5HVV0TP3//b8U/d9YAMnC
NjWKlbqOu9t/6rp/lr0/wnD/zurJmIEnJZcSL1iuaq+X4XUYJY7qJnsesNdRpi3Hnq6IkJ641657
vVmoVB0AvnjEAm+ruAYob5F/T3veHfmfFIDfNvF11uNVN/k/Pl+c/vNuYK/XataZQ7UPqcVbUuEt
/QyBlNpOkGTyycfhdEP8TUCJDfWVhbLJotAqeZGMzY8iVD+jJQUxUhv3PHi/aibVHEVCKtmsVN0J
EhM1jjR+MG1UbOKa3lA/hsSgLASijoOSogF5c/HKjZvgiybG/ThmD2MSXtMH/wyswFuofdlt07jy
tkkp4QNlZfWK9NwDSjz+RHZkR1FrGdIalrPsgYLhQ5E012YSmYiR+f0CkNOT6JCgAJz2vSvlzwpC
Yps0lu8HVOYRoeIvTW2cxrG6AAKYNZj+XtBpoV+1xXjQIZlf9O3ehpOLT5jlNApz9nwYIXYHX8UW
iDr7YNipX7s5Yg/hlyw1d9nEEdZ6b9lW1YYyGAbF8KUTz/iJFesiaZ8bU4HT1N/UIVUeK4q9tZV2
yQ6dxWhZ41Pq2LzsVyiJIG8ztkihaTg3jsVA6NWMB5OEA05Xe1sU5u7V+XunqTOxHt7dOzN4hdHX
SI1Ldrsf3O4mjsGdpOGtUYoji7ytgQ+SN7SxA0/KfHQF+3cwuy8YXwOpxxQFlFmxheK3BtJ6T3Kz
0W31e2PV7maExISCVvwkYB1OJdEUAz/vpvHA2Vz46Rz2d3/61B589ZUA76CQJMlUr1xvO+Bjnej7
QFZ5N0MKE1T/NffOKteU/1AasuMvrSF/NqLasRN/GSE7kJu4CuERBtStKOJlx6ZdJLZyZQtsaM3s
zuu7+49/6ovZ7N94j7831KxfD2ESkofpl/umaRwlSJepZ1PvQdCgbQCM9d73Umf7WNlDLML7sazI
t30PkGgLcirLr5AmG0FEmBdMrn/30WcAYYOsQdF19NAs5MMaeqN6w8m6ZKL5wmJ5b7bTB3v1YVLf
NgDql+VeG/KrIi6uqhqudGFAbNdb1XZaM62BbBqwEzRlw3uC29wPAKmqyb2XILyLZM3J9epDA/iX
GhAAKR0DY7QfvshxdK+o1TYLzZ8ff5vztubfn0Y9/7EI6pX9AL5o36cxZk8/bVStI7JQHeE8OggX
Qooy3Q7vrckM164T/4C2NcVeybqdij6fUSSsjwcQzlpoU95U5tcNGB1bv+QSpk5/9ntjzm4qN/Vg
3sdpscfV9x6y9QF9IHRMNbClVWf8QlHGXZZoIH3C0QDQX7gNDZ3qBLbMEnkfGwPea9/qNcpO8lNY
IEdZle03O+uIZTg/O7ppJc7HX+F3rkcvKO1Xe4a2vYT9lJXv6679kk9KByo1U+6pBudodD4XKPBu
DM/+pKrV2texEUJK7bFUfQWIpA4fufJWg1w/JfgjuJ53XSMhl2Bt2cHNjnzj0PXB9yJQ77qpUDAh
CpZQAunNyBe8qtTfRCNtdmegkFh0viaKPZp4aEtpKbIH+G0L40Ee1UcdRnmhNjj80k2CAD3kxrrh
7dvo0gnHg+MAREAI41bqceZVm7sukw8wLL8TaLfQqCleeoV8IXD+xmgdkMn5lk9TKR4SGhH7sJLo
WzRoc06+n+Btg/YaqwRj5fHmhH3RTG2UPp/QyneZkcsnqrrGIomtcWG2MgUm1JzsBBCj7tb+IqW1
sKqjqtpCxPkkdeFn4SqfBlQVbKXJeK+gf1VhdcHLnUwEaWisVLIl0mEHKzEb+jrag/gPfum3SdEM
qPXXudZmt4OL1pCVaUq+R7DZMdLggHTVPjHsn62ubLO0uaYAzOdC1VGseSIdKKms0zi95Htq/Obw
abOQn1p1iXqanu+RapBxHRgSp01IepBp9G9yUgpbQ+SWqocCJLf7FgntO2q4tRM08Gp52COuzRtK
tgYqszDbeXb9QLyoWPS6gjxEFdIYThAUwSCDOrnfF0iRjfUt3G8NdRHHTAzYyuUhiduDhmbuAmLh
pEFj6SvbKux12qhXVt5FG1vytmCqv46qZJGaYb1QJCgPKBLZFE/nT6MV70SFuxiXUrxwC/kuK9Vu
3frls+6GAhUP90ZHwYAir3SNs9CnKDYffRF9aQniCy0GJ4+wXu4jTd0ZMDl87cuFiPGbiDrhp17f
MqYMzNto0dSVexLayiseqlYrlnlLxacRMpUcX+XdWArUp5oaYn6XqiuDoLjkJo7WFqmIU0faV9un
RBXk0+vf9SjR1vW+7JBGLCfd+Y9/60sQeCcSa7MbkYa6V7SgFvau5l+X7dEEIJynN5qIKXXSCNew
ftKRjgVHrqxK8gILD+KFDSnZJmGovHjTJwKo+vgrTMtThByVFx9NydoU1Hlyq9gixk0Vy1hUprYt
R7S5oMEZrrt37ZIUx1iWRbOKsmfKoNtEqAqd5fIuMkxK0+3GaBEsdpWVpN7GxhWxl8LJVdL+6FUE
oMFbB368+ngdZrizvw/l7LJ1R+KcD6Vvr0u2tqH6HT9EaWTS3iuDnWKVJqIEyB5lMrKLGXVOdqa8
lEYbIRV9/BpIpYc2PW0peAzxqpKLCbdtJStFRcRIaL62rQZEQS/82OlHvffRZle2NICURtmi3odJ
BAA7s1HiQeRuOLqp75IrW+C9ig7BLA4gaADT0TI8RDw7u9IMxbtDgyaZVHP94MYKwuae9iHKC6NW
HpHKVR1rUr+gWCM5nNlwZVQX8hnjdxfR7NYfEFWbMDXZnqJvTT8VPTush4wt+hzKurXzcUWzvYbD
GaK8pWXdsk3oShmNHqG2WlyFY3CHZ/gpb4atruS+k+vkzHkc+mjpGZrTyi568tCsHHSe6lUcmzHo
ZVVeqJg/gsRNZHQUzd6plOBLY3s3Nf1PR/VUdDGR3AJWXKiLQmoB7vr8gwI/BDr8aH/mNWxObMTv
dOi7KGEUV7hkZks/qrbo336xSv8m6JRNTsf1yCnaFa53bUnpKnRRoV2YjZ+vPIHpijC0akdDMeIc
TVm9nPabqjUe66gmqTYzb9VisOyocdytzM4S6/9ut4jZI1xB2R+ESJzvUVdhvXIeE1XV5dx7idtP
ZUfP8VDVAFnZ/Ow1tVzUUk6nuK/ylZ1C7shEhVhIpjwqlb6PRnHbhuJKADbkdSL0U6+2V1qaOrRz
lUs56TmO8q/TOKHEXkfQrMtTzQzzeB9F1iNGCs91zzfQ5c5bZqp/Y9rGo6qaj4nqn/qYun2clURK
A0THmE5KVWpwUwGkwZPz7uNF/N07ScwyE0HIhfOZUskolOCkDKFM+GnV+t4V6RYN3O6zrtrFUkXr
ZYXiBYpkYdptIbftUY7yTVrBg44CPjWjo+eOwaZsXO/Cufpd3eelWPAqQ1XbwURpQ873no8ipCwK
lB9E5W1EjMoLSVS/i5AWNCXjVHs8m0ebDrABomVlJkrr9HE/tX8yeS2BUaOegOFSzka8cMP87n0h
9PNvqSAfZ+WN0u5TLYK5qGxQxF3KknU0LfSvOOpWM6513XISxb/9L7/W7AZO1ETG04OOhRsoG6Ry
NnDSAN0H1sF3LRSc5E1lo1WoQ+JFptMN3U+4dW1UQGpUUKCVoUh4Y/n1BeL8jMvy93aeXbJ8dL0r
kPPZm237SYQw1UTdYv0Q9TcgJ3jVIZS+0KP0J93cQ0qUEH52r/Hqd/CF0FeilsLVoHjfs0DD5qcM
vxqWdAGy/AKofucuEW8vPjmHFwojwEfxhhqO9+ySM/9SBgX5kjajKO0VaKKRjAZBe4heiBLVs6xn
V2VANQCwlLxtrTZfUzEI9mSX3W3tYdAilPhOb8VqNMIvpsmDDin3FW4Mp4+/8e9ubDG7BN1Y0qn8
Wc1eKdpPem1boBb6RV9L1iIvky9KVD93HhcE/Ri6UPVXk/gMJZYOA1ZL1wltygrMFwkOUAdvZL+z
CCoY8eCnB+zk0u6fgux7yzu787DiGCGe6s1eVdCisOXwqBQQdwI5/SEKGIQi804ImqEFNBZXlpZd
KRnXnSnjtoTaNN4KQn8YLS6swgU+RnLWdEjWqvXmZRX/pwv9v0U6/z+IX7ZY6t8X+tc/f/wsv9Y/
f/zrvuZv1b+yX/96mV36k5fe67r/9Of8WfY3xL9lQSgSmj2RH0xC2Z9lf2H+WwPwDMJds8AoW2zG
P2HNCohnVQbsbKMVyP94Jd2i8E8gS0Di1kzcrhHw/ydl//MykUUnAuS0JmuyqoJ35c89j7OBCDNM
q9LoKGO6plh0xyIqxDLq1yQynv3warVu/ti5r+VMpgj6937+czRkZwwFtr0q5NkjdsQzSBrCNjpm
UrstIXZq8gWb6TcjgDOhGWIacElk+w1Yu6dLnjfo9B2Fy13rJ12CjAsd7o/n8WbVTNgqfFNFVxD3
B35+vmqJZUot9jf1MddRxIsaHQ179H02QAf8VTECqbMKRbsQbJUpNp2tnqkayOzYJkoFSK+91Jpe
3dh1kAJbtKiuVGYjXSlu+is38cqgcGztynSix6L2tNN9DZr0CIcJkwKrd9KWKvfH039RKnjzSzT2
pSywfJftWXIITp/+aS3KI2a11joDKbRwaYc+SZHpbd2u9lZ4bGlrLRAunt4S+nKE8lXVEvkLucUj
tCefHWIRHUwK8cAxVdzcBgTAvb59ylINI7KsQySwaKyNkugtFkqG1h4MpXTvXMmnAK75PDdQQFRu
Y3RMLmyiF0j/2/lBIzIEtAFtXlECEIAwea1WR3o7kHJLLNEMFfaiV9P77nNxmyAcuckmtKXOZnDk
lhcG5QN9qZAOrEx1eHAbK3sqC224ccGVLI3e8LHIaetdzDP/jzj826LQecLLsTI1IgUlbhPOpSXP
G2YAMoYmgbB1VFBH2XRmA44MjoVTis5e6aUoLnz/t+OZUGboU1pox9m6OR2PVxtxLGiijZS8jlL4
XFA0mfjJgOMQXb4w0Cw5nWZ2PtLsoHUykPHeYCRtLwlHXlH6cqCYr+E7O/QAgactyn22zJ0fH+/w
92Zoc9pUDboJxphTmHk1w1xGKBN1z+CI05I5+ldBaoLMGA6DVl6Y4kuqdL7XoB4J6C30hYlZcw9o
tfajMhpwsKzXxia4Cx/sU3pl7NnzylN4hZjxJr3qT+rGXOfr6hMF/aN9e51fZzsVsRISEUf/1ZGN
noLlx0twnnv8sfSvf9fsjEeFhqV2NAZH0R0wOVrlKfLGZb1xwayFqCr7iQWF90K5+U34RqYMczM6
4MQWnZ72+bprIyKfbhP0RxxQf2nRsNFddEE+ntibb/syxtRS5woV9jwFVJoql1PgEkeDQgdFGkcH
md5qN3106Wn1JmDPRlLPZwNlLnSNkpHQ91hme30bLr8j9upUp/zChfTmYzGSScYAe9DQVPOliv9q
v3pDIseGy0ihBnjIBeUE6FIZvrbjI+n2Kp4qm+aFHHo6e2cb92VMXeOcCEpH9ix10GLQNm2a90eE
n4HXRGBwrJUJjsxGlVBx9OJCVL403vRdX81xlGphtwrj+S6Ivzg7tiPiL8ovo6blbudHNbow4Hub
ETqrhrgRKRd/Ox8QBUizLyAhHpXO73edYoHIn3oFH2/HN5/ORhiZrQhtVQHXNgE8Xk/Li7Mm7nSc
OUyAZj5K+kVgQckQTgba1KMijjIO5iSXZJverObLsBNlTjOQ3jJnexOamEAYpCjwMwpuZSlaw+Fx
RrNawdV6tgH6e/UlUuc7M9VIW18YfBB0597kKMApmjvNtEgVYFHuDvjbutLNNXhukLjJbaOn+8re
fby+b467bWAepZoWeRMHw55dIQnK03WXQ+gPNPrT2gAPb2OGKHDk6fePR5qVeVA2wP1agcJICmqi
vzS/F60Mf0wIZ+KoHaWTtu+uMZnUHfXBBZLuOxT7VikOT4sG61j9QgCYZ6R/DD0NqoBCtOf9xj4T
A1hUXSD4YzgGuaCOaugQ4BqdaAtsd/6b4UgAZEWmNErEOd+0NqLFosdF4OhZshN2N5aqb+JuOGDv
GqkFL6W/3lj/F6+Gl7m9Gmz2BY0AlkKQvwx2sKRnxb37p3++Roo3/YdDrgHCOp+MaubYSck87YvO
bVYoauM1OlAQ+HiUKRy+DpcqKzUl7fxXVW3UOs9H0ZQS+H2SebiU2O06LapnpFLibQgqfv3xSPO4
xUiMQhLOA5K4Ys4uUTSY5GT08RqmrRYc8fK0lng0dxe2wPxcTbBJFaKuxquEROkldXsVjj0F4Wld
GtKTLwljE/uWeBjbXPkWYJi0KeT4ggjcPF4xHE9dW+eO41mnzjMy2E2hPyJZhDy9vVQQGevoIMkI
xg+Vet/lyqJpLxzndybIU/XlcxlQiF8aEq8mmBc+IttFW52EiDMME7qd7o2gzDzzULTmhT34Zncw
PfJMlVoA3QV73m6vMkyperesTqgs3Woo/SJ5Zu4TW79QTXyzN7hshIKrG6m7pXJ1n+9CN8rTOBBV
dWri7BA0h0S2N/9w981GmJ2moY7CCBHx6lSYeKHKJyuNLuy8d9YKIDLHiV2HaIQ6O0l51ppq69XV
ySR5k+S9Wu2kIF9+PI1Zo51gPs3j71HE7BQlCqBqO2IU7VN+wv5zfIwySJEL+zb4HkaL+GfnLtFG
+3jUaXHOgsRs0CmjfLXnJgO5LMkYFFUu8MKSsnLF0i9B71wY6J3jxNlFZBeJQP4yvxUrOJ+VNe23
rIeC2mc3qLdDzor8RZei2V8r0FrbHx9Pbn7/TysKux8hEO5jTX0h2L+anO/hWFLZY3mysGeEt3st
wm2FCzJ4Rx9XlgtR8M0jfhrOksHGIkZE4NBmGY4x0jWzdb3kA+rb/MbDTH4tDuMhOnqbcRPtxN7e
j88SitqL/Gf2+PFc3ztnrwcX5x9SK5OunMizJxmDdJHdROYlaeD3vqAF4HuKwtz5b2pQbta1bcII
3CdLX08xadKWwgOYSfn/2h3S5ywNLgThdw4Fwk4q6T6fEaWV+duJoh4scyF1px5nK+SqboAeXVW4
QcHQcVq8YUGMrsvouZejlZHZiw7VJje9kNG9Pf+6MGUqM0ilGLw8prV/tY+kMqV3VQYjzhGpY5Yu
gMOdbl/YrO9NlRtHRq/XID2gNHo+SoG1XcDSIzavYmi7sBVHEwv1u/WEY8qi+NZ+Lj+l0oUc4e2V
w8xejTnbNZWCwLzbecwshdOZrhPIgAle3bp+8/H2nOrHs0CjC0uluEKmyuaZo00gx1HVzJXxBDyw
bkHvAYFbqj/MZzQEUixursQnHO8+HvTtmTgfc/qur74bpteqF8nDePLp+cr946QD8PEIM7TaFLTP
h5hdb0IJWh9vvPEk1pUjDsWxX0iUingvHqQdrsw7rL82gDcD6D27cpP88jf2g5UuP/4ZlyY6uwKr
Kvd4JPTjyfaDvdpvTSO/8DSd4Qr/nOhUIjHJGaANzC6KUTWjRvTVeBr2SFIYm+yz/6PFzA3aV7no
NvG9dX8NBOZW/u7S/LuVbsPr8nP0UCztlbFwD82FtOJNbfpl4W00CXQVmCT6b+ffdnQtwyz0RD5F
n6k6KA7sNeRMmnuBXfeXS0+6d8+m9Wq02WfGu1etTXka7Vf7Qxc7vdjY1QI7MM3jDlvgnjts8Shw
LzxElPciz+txZx9W+JbWiI5xk1/BHd6Wa20Z7YwbtBTvgyv/AJJHfuwvHNW3cZ4tbWOhAuiEgti8
uCtjvzh42Fif5F+aeRW1W9xaxT2Xtbgw0Jti6/QNbUI7H9E0MWqaRZ+m0CG8l8Zw6p/qdfDVfBi/
24fsLvIWwUH+hNdGhcU9m61xrKdm+8+PDD0hhbYNZRAxhzfqkmsjt+8Op1E1FtiYqvgAfDzCO/nA
NL2/h5h9PDq5uSkjdHeS9/oS/tl6+JVfpVfqptqnu3CnbaItWhbiOg13AZC7C8O/FxNejz595lfB
b+h88AWlP57iEQ5G3kvroqGl//Ec3x3EZoeSHFP10GdTtGIE0tKyGdFX5Dh0kVMVjx+P8N4JQLHt
rxFm05CStpDymLhTlZ/HIDrARNwWiXxhN7xzD1IpslWV7IYqozaLbkHQjPUwhfEGSZJh3XSPZbpS
LnUXptU4T7Z1ZLhlrkGeQzptvPNPMlpFmGGQOF57nnY9eOsm/JT69e0wXuFFs/p43d7mvlO2hJ8M
/UJUxubvLmsMByW0U/0acSIHFbdPvb2Tg4ONR4aPuEpZIxWC3tjHg74TJ7HjQHePJIZ2JQ3e8xkW
Q1SXAN2b66JRtvk47jAgXbuW9KuRdsB/VkltoHiGTWz5Ddz+UrNUXjrt+uNf8fZj0kYzATLRyAaU
8BJUX+18wxe5hYxKf43U1HBQB3NN7b9Awrl6qCxo1x+P9jazMScXEipTloAxRz3sfM45CDup61Xv
5PIUBdmhITzq7eo43Vmxu0HXCHBo+Cyr/s7y7tqyWYHdubDubw4JHR0FSbKpWPHS3z//CW4b0hL1
NPs6KCzOoJbTOdELD/0HL7jQFH53KHvy1phQAcoLh+7V4oq06LuAZP3a1cH8xHEIlKtyrQUO0NE/
3cK8tKkoYUtNYx0zmdlxiaFWBTg+DqduxGKYTlDv/wz6T6MeXsHDdUrl5F+C6bw5NdOQ0zufzzl1
yGbxDJ1XXDwNZThhsg63IN32Nhg5TdxQQXEGtd7BfN5A2L+wh6ZjcRYYpqq/hn7+VNkCFjglz68W
NQtyM8Yvqjy1oDudQWrbgx2746r3UV8MQ/k66A1l1xpDduGovLN5GZmyA3KYvK8QJDwfmY5X4Vlx
UTEyljiBudVTVORx7V14uv+Nxs7KC+V1CxROVzetaykLDGIu7N53Zs+acn3Y7BtFk+ffuYJA5JsF
uOxRknG/hOOxQuU2d+gpVz8MGU+Vss6VG9SELlUlZtQe9jDqogYlMJ2wxdPOnI2tt77cRHFTnkpd
Qp3HNqR4k5mRfdLNLD0qjTocTNsfDwOcQidvSsjk9agsmUe5KvJJ2yMcHuVAV5djOQiMf1rNEYiX
r4MMhsE4yVdHJXItZp4Um48Dz5u7d/rpU4ibpAansvj5p0OoZPRxbikxTrCbFYYEwRIzX/tC020G
iPxjhSjc8eylycAosxXSinzsU5sKURjapEm1kq8MvXmKIhSS0DcOlto43nqomDhdKKxVaJXFP+zR
Tt/IQlEJCAxdnDdX2QjNyk9cuToZbd7sxhLjh76z4gvL+fboUxCdDgFSkFOhcj5PG9iC5YrqVFWG
tpKtMfnauantGMPQ3Udx1KCO1SDp0cbddVZo8d3HX/O9Q8A5xEqDsDM1Bc6/Zql1Rd0kRnXqQuTS
jbQQyzBrkROhGafkXbg2UAzB30G6xG6b/uBZ7CGc4/OFlKXgPMy2kYVaie9GnXEd1XRwGlsUG7VC
xN5l3ztSKIstDhDfP57smzFR90MG1TaRn6WDPF9rpBMVxTc9wan7JknHoHNR48OaMv7ced2F6PLm
wpqNNZtf36WJ1OSuerKDBPV8pDjG6pCZl5r8709p0gpVuLOEMQuk2ehZShNp6gnSkfETK0Qk9JRj
8/jxwr0/mb9HmX7Fq4vCsNsaJ1+yprbot1lmAu7eY6t94XH9Zi+yZDYREXwIQqaUUM9H4W0Uuejc
qCcscIxxO4h9X3LyV0p2U/fOxzN6k6xRtJTpD1DiI03l9jsfC//qWI7Nnhk9JYajx6v+sycu1O/e
HO1pDOS+acjaNrWn6Z+/WjUl6lDNYeFOvobzgltFnxDewVPGXIzYEboKkpfVoO5wVl1+PLm31+v5
yHN4CcWhRhntQuZ9BIq2yYIteZIjjd/LJLjLcJKooImpODLV4zPmm7hSiAsU5Wn9zo739AtQpAVZ
g67Dm4yG293CiiJXTljYrU3JW/n244BnS5OAfxYXztrb/H8abYrSwAXJ/+fvwZLkFL/7QjnFvbLE
K36Th/CMfBUh1/Cz1j+5sfoEaFzv8mWHRNTYlHhzxxeSmve2FAkcIs60nRQQreefG0ZgFoW+qpz0
UVpW1bNI4LdUP2TcOj/+vO/tK3AaZFAELFwq1fOBkNuyQoQNlZO4D9t1Uz4XwSH7Ebt3hXYC4vPx
YO/NCrgspAyuQm1C4Z5t4kBWhiqKFHFKW+vOHGUYudERDc2nMrokZvBOlAGj8fdQszPZhwFGHwhC
0atR72CwrZu6P/R9d+F0vLc1p0cLQGUyGdbwfEZFgh5MqIxEZtyWHC+0n1yw+Ytaaz6LCEFdI7gE
fXlbkuFtSpYns3zsTl7h50PmSQpbXwHdLweJ9RQPSo3wbzLuheoPjpck5Y5w+DNGVmtlRlq26tIG
ecv2Ss/Rt3Jlrio3SLByDAoYx6N/xF72e6bEwSbQq/bx4w/+tvhnTY8sIRPuX0CJsy+uR52quOh4
cUu2wtHwx0VHMF9lCJg6XklIxlOWHEy1pYUv1/KLFutqKMZm4bWp7zR+JxZJg2gVYkGXnPbefjsL
nCLXhGzDnAC4eL6QJddDlycx2VJr2Su1DpE6ApHZYlG+EoZ0sJBFXX28Hi8g2PNQRj2LXh6IUwCM
PJPOx7R9te6CCfjauYP57FmN/6OL6vh+6BoJyZWg7Z77RNjo4I1J8iVrAmEs6nCyjGno39z3iM7C
eNPSCvVTGvt4ObshdNtQes4LGelBSTHBBkuDHTyLQBnzRccmsdGbVJFH8msZaKSPNGUX1vqtlqsS
JpFeXFnI08R+6MgYjj9YWoQl0NBjeQSCV6+uUymnnKkoQfSF6vkAsd2SzGctVLvbSIFkhxBs030b
KuRgoDeH/4e0L2uOW0e6/CsT884ObgDJiJnvoapY2qzFtizZ94Uh2zI3kARXAPz1c6jbfV0FqcQx
+tGSBRCJTCyJk+dU9zbS2gDuMjo9ADxSfRdi7CaI91XprRR4zvjDVQVPsgBUYAOG6ruLmgHtdGTz
tAdyhIKd1/V2kCxSYB3xsmHriLP3Z09fU/SOtGAXqNHuvRYdjSFU4aAFDpq9KJErw1k+99BF9F40
F6mR5wFfFnohNjC0bQb1tWZl1VqaOOwCCQLk7rDHUQeaFIGeKvRDCzr3TjHdMnD0gDoXIg4RiMu6
gm5R+L0G/NcHhKdWIB0RZWEAUjJkWI99vqgBYePgHb3NwRi9VTbvt30IzP/7k/NqI0N6FQkW3K8C
YKwhCXHcy0SpnBwrB0gjA3tOL1BhNQSfhlbsG5DsqWnGc2SI2sm8/EOvwD0LHUPw0AWSHKhH7dIV
CvDnNG2FyyVk3BpoOQZtDrbxleEtRjqeMvSC13mkN2BObJ/Hw8N9DiA2r0aSw5p27ngLBXbQ0Tp/
6HsvYznoRZ8q0O4qhza4phasjsGd8Yi3B7F/f6Y0UQDsB4vFlisiesIVSs8hgyZPgHKvwD1xSHas
CG7bBkT3wzPecbflzOOC+uc8Eli7ZpDUQRfeg4g5fiPOIai9Egqv3QZnH7we4/kN34XnomO7qoqN
jfST7E5abFtHFFQNfDeDoh6ZMuht+ft2+NiDr+Z9E7zaelAAA7VJ6MKgIsBFz8e9+iryFZ6O8jvw
35Bon8tLApJg/6J6fL+f16GHrQ2phwUVviR4tfn0K/Auu7WV34Gg2NrbM8XTOHHXUn+v8iu4YeH6
477UKL1gDo+Hk1IW5Cx1sZN6oBwEY68DlI9Q+8nxQXQZ2FvsW6BqrPqnXuHGkjd8DVinD3QRq1ge
PnDis5EBe8W0IfJ2rGtnuJ0Avd42qgKTyVA1F39mTr0XbY1xrBL45sYebqGSdUsqAPxRabH25vbW
UKCY8WJT5Ix1XXApoCQhkcO99VKKbbO0a/7FgjbFShQu33q4oCxjwWYJLjwbSvYIyuM5C3DoCZv8
JQiDet+KvNtVmdXtXBnm+7Zv25UF7NWwcMRygdQAhBoLFV51jvvzuF8Q1K23tykF9/TwC/Tr70/O
4stHA3rpAGhlOALWYz2ScTanjT2R9pYF6SbKcY7BE1H28N91oj2UyK6GBzjoJIdcetE+ivlzG3Qr
q8Pbpvo9Em1q6pJ0qZ3jBOA0f4HfdJOD8Pv9YeirHs4YmIzfPWh7VtVmlMvMa29BmyovQFHhI1AL
vFJvkiEWa49ZazOzjPcgd9EkMmQAWbW3lXfvlODiFVdIYKwYTV9S9SEtH3HQicM9VRfL9PMfGM98
0fobMHWLtfvy2txoS0BYTeOAkqT2Vk3fPQAO87UrwpqxlnEejMPLo8i3pN/ehsjlW9VdQO6d8Nf7
07/WhxaLjFlVXjD0kSrggcMnr3og40rGe62PxQUPxpE3dA7mCS5WgA1kdADNYo9s9Tl6ZTp0wKmY
IUfPI4xkCkErjuLu1s9XHOvVQnkcKzp8j/UYBIdmym3gFOdtIFCWcCtcHnv8+/uz8qYHozzABdEy
akR1qKc9JBnAjwh7XC3iEG81RPwVKC8Ook8JWXkSeXN2Dvpafn8wO2FeJUHdLFeZLtqOwQdn+kJB
ifj+gNY60WKls0CALdxlHZs4NF3ObZDfOCbXP9QG/DabFjCDgM45OO7Ri7sQ1bTb3gLFP5jJxvrP
XRoASjxvIBGJx3Kd/YNabhf1lo3Fn/Ktz8cN7subWq708sbajGQS0ES40Pq4Lmkn0nbsi4R3fXsL
UUsbQENo6VYb1wFpLF5Vt+HadfONSUJ3OJEDE4ekxKsnuNZL8B4v4N7tt3nhCQKBNGph3/eEV0nV
l0vtQS+6v0nCIFWMXlowNeHmcsPvyo+F2th800+b9sd8nX101y6ebw6NLGJ4S24AOYJjJy+H3LXc
bMR8RZB6TsQzHacdNNdX0tNvdnOQf9C26yBEhhwvETh4FE8SWC9m3ZTjz/cN+MYidJTj0DZs1wfJ
BrHQB5Sh9rb/sXO+9EN+NldrcrRvz9TBaDSjeT3EY4Yey50AuYGL57zNHIJ3X7hfG5buPGhF0Wk8
w4P0JxKAcjEqLqfAA4Nl+ufL7tGItT0qaEqkVQVGDBneHZRidt6ACnbbPQt5vdLVqwupnnLR9ioH
QlYOSlTa2z7bkm5XJ5vhvv8UnJdfEgaKqx3ewZpq2+yTauUc9sb2dTjISIv10rFYKZaOnYLtBpZs
JvXxfcd5fTc7zo5F+ol1rJEyWbJjIDyIvoJJ0/legiQdUkNgyU33UJB/v8MVT9UFOVPHaVQEKMSt
J6FkpK5dUMsWZb0fLKOV67en6tDLHJzvUD5BT7nbxn5+2UIZyikf3h/OSnBHywwebJRVNaZd/zJD
tTwn45WX9Rd2sbI8vrHzH7mBtjomVu/6kApsUfggzpypg9JZGkOeEGozN5AyOXt/SG9uMAd2W2bw
YEgOZLIssthtcnD6B9EjBIqhK7CL/C8BSAlcVAqPZO1Os+YW2rIyzf/pFDh2LCu3mfgSyse5Xym2
WFYF7RIIS+LNDIXdS4W1NrYIhXv1OOB4PtTNvoSUHFLRGwihgU2T75Gnuxnnx/et+XaPAU5sy6nt
lQBtg3e6tmIz9k8e7ZKi+MBrta3rGWgjiERG0LEc1sBGr4Djf69Xv/vUdoMhzSNBM9yla9/aCu+r
7IJd6EHyAXpJTQPiBffCiWKvv/T+uIjVQ7UnkIkQDcXLE1JL2mZXFE0Tcc8iNyLwN6IfIb344Cl/
BwEzO1tjpXvlqVpn2jgnSM9A+T2lN/bwPXCTc9AnbFgPjharuUkTVFx04S4Yuov3Z/T1kql1q8d8
7luOl6Db8VeowLq+BQtlqXai28n0a/Sc/Wk8Lt0Br4OKGSgcRL62CYCgzROzi+6i9KwEIWGzUw2E
7/CyvEv6LQiC3x/em0Y96E7bEGaXVEgKojvW7aZ7CMNl0V4+1XLT1Bv5/H5frz11GduCpwVYBsdI
HWpZepUXQpqU3kh0BgLbbKeGXWfF+QCS1Q3Zudc0fr/LZSE5WgG0HpfhH6xuNlPKKxv02Kroo1vf
O3Mey3TadcnDDA379zt7tTscd6Y/IdpRnbVZD1t2qOwKu5gu74ddff7f9aLNGLPmOulAYH3T9Pu0
6LArQPLA+fF+J6/WMW0oWmALoI29Cqp5N3lWnbnQehvr6NzrZNxVYOJpO2jadyuX0Fd7wkuXIGbC
EwAeifQNPGznDm9dCblhYQJGabkl5c5il9la4dbbs/S7Hy2ecwZtnXkOyU0OUdXcu+H2mduuXALW
xrJ8w4HbiYbNTt9E5GYAf3817rzA2oQomqrJ/v15en1Y1aymbXHQO/eaHm9gIK/e2B+jH8NnME3m
H9wL9h0M/l9BiBFWG+hzvd/tmg21/VsQKe0Ob9s3dR9nnYCE7bR1rS//XSeLjx4Y0WudtOAEm4tv
RXEIrZ+ieu4LN36/lxOL0m9/0JYIywa0JnLhd30dT/6txbfRU/gTtxn6aEGbMN9TvrLEv+8dkKo/
HljTA5WN4z25aRfZuCsW3PcoIijXsCFr3WgLxaw4eP1TTBJJ+RbKLFuhvtZyB62jFRO+uYeg/uPv
yH31fmWjtKrwFCaK5zsQ02M9Woq9z8BDAi7jrFm5n60NSzsGDLZlN2UI6w3+j4T6l7z9jhv9VnTe
7n3PeGNYJMQRLiIUpUCviq2rYLJE00ssSOO2gHjaJwn6sU3+M5p28x+/WAEEBRo4FxpGwMyjzuTY
JXwFUHiHl94b6LcpDlU2RO37o3kjZNHD8uqHvRckipqbg3DfhfQyerAzaLQyj/V7iFwsyrVkbdNd
6Uo/wlgVnfwMJUMg+yy2dRsXbrf18l//1Xh01EIYMjtvgUi5gXQ8iFy7He35tgrWfHttLNpG6BZA
KXlQfoOsptj6eEaw86dmWit3eZ1neZl/lIXg5RSoZT05RaO5qofWJjfO5+omeWgleB9wN/d3BOqu
fNO1G3fYgPjGxIa/e9VW2GZWduNJ9NosQKP7gXylw8X7XSy7qXYAg9v97kJzOz/wecYhjXvjVg9V
/sTXdvOV9nU8qqiHGqqGCm5QVLsICALADVYWnLdd4J8hEH0dbWUDhkMMgbrfWHRP6bmt8pWZ0IdB
EJgh7ouAJzvArNDlGw72urK1kyFP2/GuL2a2Q2HfsyXttZpATX4HtIYI/QUjCN42QAZfwUZCgPsc
1jvTXWnVttyFMrH+gqzr9LVU8/gNIj0UAGLqDKCxYBVyl5CO7Mm2kal4yMax3c4AHlcbkK4DDa6Y
K/5yKCdyC9REynANS6JHj+dtsZXIL6tNBU4sSL1b/WChQL4dVo6o+tF+GQzAuW6AmAFWQ+ffiEaP
D6nPhrvMZfP9VLfTpujaCsnHINvWTnWxsG+uTJN+LH7pE1wf2A8i0OzpO7fHxqppI2+4w4I9PTui
gISzLPNNLcAVSbg3fyvt6Yv0yEoU6S6IfoPlpcEBpG2BiCzuc+Ae6JI4rW2LuyZyyqusKoBFHvEE
AMaxtfvnG2ZdLAonBJEiLmqatysG+KOYibhLQpCEZsn0bI3Rzvfs+8GbrxNIRq+El76fL2M77FBb
YaE83uetF4g7PHVkUPC07qOKio2rUDkFdvA/vGWgNwwKlKQUgG5IBWqnByfkixKVFHdRkrm4x3fF
J5qIh4YFyU9oGa1RjLwxOOBQAoCp0R8AD9oKi90D6rBpLe5IABIfT43DLgVn27aCYODOatpw5Wj5
6jSLijeg3gAqBQANLzk6MiyFTjfPkEO4Y8EvKAx+IqDbLLl/Xto4kiWQEyHhlSuqa8jtffCLtdz5
q/gA4A1vVCD8AJwEVM3aMhZ1IYHwcODdear4S/p9eqEWgVqs0g/IE7UbkPsGm4KvESa9qkrAqI/6
1Y5PIqGCKelh1IXzKJUPPSjvSlguykf5Zm6GTQ/kbNcnF4VwgFiVHupm1jIpr5bwheIEBeMAHi10
pzqkpWOhbeVQwL4jpR3uGo9ApxRyqCvR8mYvcBpkF6GyiwqI45XAwex2S0XZHbOS9qyuPIYTHMot
3t+1XyG1Fx5cPNChcNMFPa2tF8xAIsAbm9HKP4I7dvziVmFYYBaD6DZq5Ay9YlTIgkYWGGIJtdYh
dPDU6rGvc+Ir6OJW7lWhhou0b8r9nEKOby6s4u/V/4+I00+yooP290cDeuY8zYb/ueXP9eehe34e
rp/4/zkiTP+f439C7PPf/e+ehqejf8T1kA/q4/jcqU/P/ciG/+iELv/z//eX/+v5pZV7xZ//7//+
AdHfYWkN4qD1Ie+5s7z7/EPut7T/77+7earwd3dPZd4PT6//5G+u9CD4FxKx4OGDri0goi/r999c
6dT+FxDuwFpi70INCc4Z/3Clg0UdUwyZUGCAUa0Herh/JFJd718BwKwLSTHg8Qhp/0+40o+9999C
DGAM0DYVp0Cyjc6gv22Ad8AzYZZAzXKtSuZU49p1mlIGDfUEjTtW9YB6yC+u360sqyea1i9NQ+P5
ZRFVJPYJdMgk5Oc3UTGvkU+fal3bHMrEyUUzNjQOqbzlfnTl5VDUOnCOu79P2qf54v+xuK6bohRQ
ftCZpvE4WX9VEvUVdrRWIXjqu7XVNhNFXyYjhFsb1//MZPmE6sq92WdrG0jqW60/y4rGkPCxt6VI
yE4Q6EeYtb4M6OAY5U3gNfBdeErCB7ZNg+aiUjbdmTWunSw8TgI1IX8ZBx1kjMRIfrXeuMZSfMrk
2rIfRaiaKKG8Eac9HnnmypK7sbYMja5FZ+B2IwR/Ez+Oxsb6OA12eOFXI6ixzQyjxWefZnQK5UhA
9D5+Syaxodz7YtS0zmPYiLnrK46mgwqVKGRoP1R+u3L2PmHyFwb/A2dhqMpmswsJJs5THCKQIdx0
3fBs9uHLKfyg8aQYQVWZNJhPp/5ZQNoqr9o7s6a16ISXgEZlWbNS1cYJC3eiT1bKaZco/H2p/2dR
0evbZtBw9K5dkLiANM5m8MDFk+Zpd4XldwX2dMroy88P7JJ5mVU4Kicx+AEuAtu6SsVPM7No4QmV
tWgpNCCxI+gl6s+eePpvMZeTIgKnPloLzmnKWpKyFEKKlS0uqjApr0bHXbm4nGpcC06qijZhdiLj
yfM/0Lk6r9ohNjOJFpgzqAXtZol7fyrjzHUvS1ucGzX9UrZ4MI8OGOht6EdCv8yi4WUaWP0vFMAV
ZmH/ovd00LpP3MnmBVp3E/Xoj90NaiPNbPLC8HXQtEurUSU2FCgs2/05CxDbEMv5ZmYULTKzUtVE
jqmKRSjVnkyACEDXZk1a4oSj6CRBNW62bTr1MmaE3iUROZvz9t7sw5cuD4xi1cPcekr6cc7dL4L4
P8FDVOzM2tbikvmll475KGNkc698Rm6mclp5jTtlES0uq5mOFsuFiqEq6QHLXtwwEf00+2wtLJVX
Raj9EH5c4xKyCafpjHjjk1nbWlyCICVDqbCUWE9Qzd8G0S8LFb1Gbdu4BBxOZd+JhqPeVsWdLZ65
1YObYAV0c8LatnaarXwJYgDU+cSdU93g8nhjpyhiNftqbbt0Cs/nEWS5Y2j4Vld1Tsf70W3WoFCn
vlyLS9opyy05l7Hwwh+M+J8rFq3smKeaXnbSg8jpGgIGMTGq2KUKrzqZcwnql3BrZpWl04PGp9nJ
PWdqZJyMAIr1LgRG5c6saS0qSxRpIO3HVexBA9YLsw1NMjPv1kuN8O45t13aYkMLoCadE9A+jtka
T8Upe2thWaRdQgnvVMzz8mtN2ZVT5WY7g577TcMoZeHiJSXUsncR2N6g2ErWxGze/nBct4/nMgl5
gpQKPjxMJxdszmwGTdZkFJpUT5V7NRI4ZQtHmcBal9fe1xQ6rSaO8lp7wyon4KPg4KVvo9K2ltnW
Y6XRURa41GOjFCWpW8sbsKXx4avdUALhhz+TO/vPWRbs1sdtsxZcU36AJaXpoI5dB94OZIxmmxoo
+44bbxsALluOTY0q/mlIs69jufbIespRtMgsHIhBZ7Bz7OEw+8nq8+mxYJ3RcgXmae27Pa/0w6FS
cZbU90TST3PGjBYrlC0fNy2LJuiDtFr2+bJCBXb47JMVSt9TJtH2S7+WdOh7JuNAeCD89zcO8+6N
3FuXnMhArmmPbinjfqGRk7y6z8rZsG1tw0xLwi0nh0WaMJ9jNjhbxppqb/bh2o6Jk6AfkqjE2acL
fhVycDZsmGrDxrW4FMMUlKmXwwehIrChaf3U1mtQ9ROTGWpxmbltJlobFs+c4dornZj0udH5G7J7
xy4IOiIPIhsFXHC2nqWIfoAf1SxwQi0qs4b0Qeb3Ki6Cyd4lqLWEpPWaCPIpk2hROTmKDwS3hzis
FUDEyKAEZbnCgnmqbS0sO4hU8tzB1uD7bruXhIoLt/rDOsl/FtlF0vPwhBLYIE8NE7j4kNlRnIqR
7ZRV52bbQ6DtmUFZWB4v2jkWs7S/oag9ekJdj7gwiiD9Paeg0qnCnsh4bsgXmxafgsEsfPTHlcFz
xkLipS72LbBEQwdo03mWWbYNUIJjk/cda21o2s6xy/2Ptcp3VbdW4rQ08Tr9g7eu46Ytt5hobrcq
tsc85pMd24P4Lqpq5+RrHLQn3FHn7vNzVvYK+kGxbLO9Q9I9yDbMNiCdGJOSJBpTC1+furzeWHz8
IpBRMfMVLUJTkOUGKJqAbuXIrdgvZ7mZiPVs1rgWoqXdKVo23QxB+OGh6MRf7Rog8ZS1tfBMApa5
k+thHRfsJxuCZ9xlC6MrG3Qmjp0lA+dMV8hZxnbVfGvc5M7OvhvZQ6e8UnMh7QjSJDFqwYCXqR+z
ea3c7IRBqLZrMrvL23rGetWnEFqVkAPbqc4sJwaZwWOLQNWMqUIgMiHi+zmt+Wd7WOOFOfXdWmQG
WRtOAbeg882rc7+mn8GYbLZY0aXLg0umX3EaYkVx4xY1W3GAl3aQY5l+t7ZtToNlJWRCTLate2kn
9n2kDI/gOgNxNg9O1BFIn5N5esSh+ZIOvtlKQrWAbJgdisjmmMgq+Fyk9GluAsNVSq8hoDnybEFO
AbSHLPoGOCSQCmT+F6PI0YUQoLbul6XN3Zhw0N+F9sc5Wiv0P+GBemmHyjue2+ByjSuP30MZqYzT
EaxuZt+thWXRpK3Ppati1eTXoH06t9Lhk1nTWlDSIcwbCAyp2Kndr7kvP4c+GArM2taiMs8ikN8Q
hI50wdRKkX8MwjX+1FP21sJysoFo8ZXC5SFXPxifv4UWa3dm361FJfgn816WyFNHqrxt0mraKFx8
zNp2j5cThprz2k0aFzsl29fJdM69bGWlWrzhjeOJjtOkYVnPnM44nhTM+55PybbunPMgRbkfQh9s
l6ZhpG2bbqeY1TfIdAYe+yZAoMSG5KeReXRi12RwS3ue4Y42Lt5U+l9mGn41a1q7bgZ2L1XgwzwA
zXwqZb21msiwaS0+U1TSQx8N2cLUHsHoE+1Y3Ro2rcVn4eeq70F5g4QeaKIaUiC/1JilxXSaqG4I
+j4riznOCy53BRBkF3VjKaNMO9jwNU/v0ylkQYcV0VLDt0J2/XWV5P2Ksy+tvOHsOom5VItMS4oL
Z02dH+lQpBt/ok9mnqLFqF+BzXZYTsq8gqKsrEAR30WPZm1re6f0o0BS0CQuec5sw0qgdm0g5cwa
1wITQOPCbrAgxsEUXLt82qaeZ/QwDV2849n0mJvQrIZNBEs+qIkCk9+XZmuiDhIVjM5ijDIcaNnn
OmyfqiH6ZmQQHQWE/b5PAi+d8doTpDe+qtNvCR3mFZss+9gbPqgzoLi+qG0AvlU85BlYKdOMyVtG
5uFTn0VZtjMbgraJKt7UwRDiWTNpnXoz2c2PUeVmi4unhSiomyrWCuSXXXs4K5xw73prKbJTttH2
0DqDHgcUTJCz6YvmgpB8O2UQTaBWYra86KXXY9NRlqsCqdqm/Jyh+G5W4U8zk2sxGgSldPysxuNP
PZIL35vSrYViyTOz1rUgHe3ETzlDjpll/XOUg1uAzbXZIzgkQI7D1BesRxkCLip2xtsNFCW+pHax
4u6LV7zh7jogqC9CTzG1eGIefRSsO0skNXz+0WVapJXWjaJYXiLLqsApRX8IWq1xV536cG0PdQuX
QY4CH15lKtumsthXqMI2W3N1TNAwjo2TKiSwk8IjG6C9z9pFMNvIV/S6h8yKhikr4Sv1IKZtX1VY
ATzLzBFdLUQLEah+giBxTML2iqvw0eFrcPxTFtd20Ix7HY6I2RyDQPXJ6qybQrlmCdsX/ZeD+3jf
O0MzUaxZwlbnaV3FVTfdmVlbi0xhF62qAjiha/NtG42XU1k8GDWt44Eom9w8n3DUmq0BrDrUK3az
m5kl33U40FB6Qnp4so67pLwNhv6mI4arrA4HSllGoO4Fa7e0+O7goOLY5KOZSbSoBJIuzKMWX82z
5ExiMlloXZg1re2ZTlmjtDMQMnYU0NBqvALCwWzb0WnpKJ1kUNQOItKf9+BtvBmLyOxI+1IjeeDZ
TdLnY6jqOQ4sr94gE3I1Bczws7WAtLoGoMicKOSVUckrk889RBvMjK3tlgn4M6AHglhPAJw9D5IZ
smjjn9UH//OA8kJOcmgTZQUDjyIs3cQ64yo6byF4YfTdOhKo5Y2MugwLt/Alv5lEDs6Adk1688QC
qIOBstkrHB8g13hUVrbpK5Vt6roxi3ddYQUXCKvNghDH/Na5trv6KmnWyn5PfbcWlBLiWW7beTi2
eRJKCin9FdSGtxNbi8qw8GgxtPBBLlC8nvdXUJJY2SdfaG3fOJvoZV9Qt8vowJE2JLRcZLpRwdJs
aiePLiG90X+efGZfB7MMP1qOggAUE9dOCPKjzHfFFXhL3EdezCMomqXnj2dyqvm1cEV/69nUwk1n
sJML5Mazj0rYVmMEbAVj+vFRLQpEyecMTz1UJB8YmS7TyFlx7cWib1lDi3Y8IPN2sGHp0OqLh87C
arjp2xByum7drFG0nnIVLe6bYegh4b24SuA9+m5yRfga1cupprWN2E0m2gGoN8UFBKTcbrhIoAqx
4ipvt010oJHKeM2ZV03xHH3nLf04zGbXWDAtHk+oADuTGizYV1VOnCuxc8Pi3GStIpGWYGKyQ/mD
I3mMKsoPvPWQwKZGJxOUQB1/tTXlNU0kEtfCotXObXOQXgbCaG9AXeZx41kAtoqmB4l9EvTt1k9C
BlUPYVY/9FK1dfg0k2ciHcoBVmntqtrPCTQNw9JdOR0v438dQ0Sn43FZYjtJhdmUAKB/iprpMRzU
tnSDfcW6yOjdFOrlx/bpg6RtgLzk8SyG3I5FMkQ3yH92ZGUhOOXsWowmUD6pwV7JUcMxqN0kwF8Z
EWUGNiQ6X2MTFb0Pdm4e9wlqwFkwnDUsvzfyeB14pGZFHLfEl9ujdQai+X1dtH+ZNa3F6TwJJ5dt
D6NHbNOM/aXVcqPLCdE1/yorzZ0WCJW4YD1hm6CLQMIsgao1+3ItVhNIWjb4cB84w8DfCSSyt5Xl
enuz1rVgbfOUDqg8h4C1Eo9uITdZh2Jhs7YXBz04x83lXLMeidV4trsPTtaFm9n2DedT20hVyklY
hyUKlcqxgLhT3m+ZJIaNaxHq22Wrhq4mcUYolKzy+bojfyak8J/DLWRajo2SBr6cghBGEd38o5/q
iyAPzRZeHXjU+l5bliH0fFPL6jdM9NAP6ZVZHSF5BTxC1XWX92g9d8vYUsVl7q2pC51YsXTUUZMn
c1CMiqAmNHzMKP0QSrM6WVBKH5vb6YMA2iYoN82isd9kafScBNipjRxchx0VKGZzwg7fbY/pRTAE
15NnGJc67KhLnB401Kja9DrXitui2mZBFe7MvlsLTJ+1ECmdIC/dgxPu3M7dz8JXzNAoWmSWsyuB
yijQOOcP4+Q8zvVkdiIKtLicWrfgggNDBpbP+5Y62zQye+p4Jf+d53SyPTD2x7Su8p2a/L1PmFlG
j+h85j4IEtyqR+kWSojnrQflSreha6wbJ4JHxxyROS1TmgRwwtS+CWt7D/lls6nUQUcCmwMh7Uxj
iSzWxdBBFJ1ABtJsldVxR5hMe/JTfLhMpgck9h95R78YObiOOoKIgAJVh4umRTBtgqbb5l1gth/r
rEXg4OIg22A0hobPla3aK9YGhvbW4lKosChAPo769cBJ46krPw4MtPdmNtHiMi0lG6cGNoE+91Ue
TP2G+7bRtRaWPV5lM5sAiT7iwyG4XO5sJNxVA05Bsw/XdswgTyt/ziWJlRy3NKhvSNUYJX9B3nL8
3cNIaJXmE4lBevchma24DMzwy0SHHWVWmdAZEOa4RXSeLQtK6igzCBk0jLTvThnrMx8mIaJ7SEaQ
eXbVRyNr69qvlI9K+Z4gMapz6s1gbeXEGzMX1AXqgtF2S1DrY58HTePHqrAfpqziX80+nBzbJBF9
mLEAc9lJJjekZPam44OZgxMtMkPHqidZoubeasPrSkX3wpCIAEyFx99to/6uqaqJxtXYnBVFfpeH
odnhnmhhaeWBbQFkvTAFcJAoQ6EhQrVpk12aWVwLzDTNxqFYXFz5w55Im8VWukrVfmJb0znuJGQ8
+0bh233rwR3qbBNZo9nDI2Qgj03uAD+fDwwXbpX4T7JEdnmqIjMIPRBWx42TcLBFtLjKaIn5Ps8J
PbPtlO+MbP6KM9GFnYkFggbHkTeez65ns/eTV2ycjgQcA0FEY6sbL2clzpOBm53bdMxR39pN7xUj
jX3mXkMnIwYszdAeWmDaeGTLQcsMF/dpc+56fb7vZLuSDjrhgzreCLrJg9vPGXhq3fQqGYv7UjFD
k2ihWaV17kBqAOd7Yt16ZamgEJH2ZjvmK+ahpe4xqXFECfI5P4sWRrIO/PhmHqjtmVMTSMvlsHhN
JQOnm8y/q9yKfhi1rkOOsqbDMu6D84WDNW1LvB7yX0WdmE2oDjrijSOzRVcudgpF9gnSfbdj2ZDv
Zt+u3TWTcfLFCBgDGAM8FwKv0HnzVW/0vAnqzONlJVEyk/2Ixssm+SEDZ9xUYjbzF0/bOrmLZ6o8
xZXNbYTcCLusUVVI1m5tSytvJFV1wJH0rQDPKFgQK9/Lrue8SFHrW3netJF04mYnOV1QteV+izGg
4LRMspsMXO2D3Ru9vBEddESLssJmsawCHXG2VZdOW0HVbHbm16knXbdB7pfDJVmG42GZtGw7ytk3
OwHo4nC8RuMDVNTjsiOX+UDvZR18M/J2HXVUQi1IdQRm8Sbq3xR2IW6mYJV158TSq+OOClRZRayE
S4IQ9dtUz2e87s3ytTrsqLAYDi01WMKGbmy2LHdxWuSNYdLT1eI0kDxI4ec0Ru2s3CZDOW4EnQ1t
rgVq17BpkCgJj8dkJDvuSiBgw3mNDfWUzZefH+Rrra52A+jiIO1ZkA84x5xTYgYjA2f6cdNM5Jbw
GD6cLFkVJyt7POw7Zq+S5IUC+ODDhYRAUcSRU6XU3+T+7G5QapiYXVp07JHP5qSsUxxEo9RPd4nr
PLHG8B1OF2wtJM1mKnEnT9R05YCaLVFrdYsnJlMHH2UWGf/tKlG1l5P3y56mT0aRr0OPGKR/rQTi
qnFJk2ofZPmPOizWFH5Ofbe2ibapxyfCPHjKMF9EOfCjjt/8ev/DT+xEujQSsVRVAdEMCiWZZQ8c
miIfsDtBMGiazOhJQIF77OjSxXU/rGGb3kftvFsGw2XUDZ3ZqVEHIoWRpHld27D8mNyUYH2TNDQ7
X+hApKwtQZU/o+nQDlD2Fn4vqskIQ4onvGObOAFQcHkAm5Devp6Q6AsSvqZ9e8pdtDuo7fOyHgO8
Sli9Ki+FnMM9KWsz+hMIax9/eQYiDhCEwyjMCh9kjURIBEy52cKiY5HqlFQElTt4UGGKXTQuoK+4
y/RmrqKDkaIi8St3WVqi3HtKS9GhgtFtDRvXglT4GYSzBzSehcMuH7wryAd+NopRW9s/eT6mKZhZ
/TgtPS/Y1L7b/5C1FTYbbxgcw0VdhyUpmbSJ26MXkUKvrKutaetLZsYP84pyvmnAyV64cErpKbUd
Jyp2qbsmAnBiEdMhRA2Q6nbVYYEU1lR/UtmPoKA71lPf7CT9iqoo4EjLJ8vHp+NnytsL2zGrzEAx
wHE4+X5iVem05Ba5222a1r0owqg3DCctVrvUSdTgpCQeeH0dNfN55oVGOVFfhw8B411xSfHdeV14
AFUN7QZ5QKPUoq8jiNoGSEdVI5ebAK8WV7V9WUPtyihQUWd0bPHCaYdBQIki5tZw2XLnE2WRWaUn
eJKP27Zdf7Ia3wIbXJTfUD89D8x45nwdQTSzfrYHe1nUQ//TSKrrsA7WdMve3jB8naXIddKw932k
iWXGQcs+tqBOH80O/76OH5JW16FSHyb5f5x9W3PctrrlX9mVd+4DELwAp072A8ludesuWZbtvLBs
RwZJgARJELz9+lmd2TMTc8fxFCupuBxJbIrE5cP61mWclnfFUJyFafeBlsGWNhQGXtstHm7czmuS
9/U7z6id43szLykN4MwxYTWMG/9CjV2PHlwEd4ELwZYwxIK8kWMcBQfO4TkVEe/gWrvumvQIqfh+
DNKim3neYKT0efE01u6hLej7v9+IfjBQOP/+0jg5BybsMS9BRnheYP5+qKAQyv7+4n+9iAdbzpBS
NegIIKwAJPY/5H6RQAp3VffrvmnPN1MT5Oxi7Hv4g0bFsMByoRmeWzapXaUiLJW+fzJD141tPuCN
DnpG2J8UIGwVfr0LbgES/P3VvYg0ilweTa2655Cxc0T2NSyCrWGR19ipUzmmkFJtnlRI2ZOj4DuH
ov/9fQuJArqccHoeO31dNRpZi/vIa8GWM+TNoCwrgdfpatEm5Tq16RyP+yb/ljXUBKPuaY9arp28
rBvMzdKwfa9ySxmKPIPTHKJqD8ysTYJcbZVW4fL291PoB/NzSxrSVY5MDiRyHHyh7mT3sQnYT0rQ
H115s2mqiIxrdTnD8XLIYhOuoDlO+wjxwZYzRDjzYgqc4tBS765uXuegfdn3QDbTEmssieKY4coi
+lL18du0xl/2XXozJ0eqg6mHH+kB2jSRMDWMh3GnQxmii7+fOJozx6QJLrV4/Iwu1NGW/T6hXrBl
DLlxjAqDaOlDNDYE3B7lIxhm3UVgCeLNtlmIcURQCJ6KDEkaNMND46J9C/iWMTT4ZS/9hQaHNVrB
zR76JzsPu9q2wZYwRIqiZ5zheZdDtSRty5KFIdt910jZUoYC7hTyQC47j+r6p0ox/cKXId97+c3U
9EZFh7zFc6lqlpbKv6vFPiAekb3fD8N+lK6m4D5gPVkMTTwkGtzwCbTBffvDljdkhQcnuIAEh2Wd
7gNbZKLg+9bZrV0R7YNVcdajJec8k5i1+Fqw5XXfC93MzjUU6KcyPPHaL+5HEpEbTk20cyhu9syx
o0SQGTfuovh+8Pg7eI8f9t33ZnKGOvdJ70BsHgc1kmRAzty5iufqZ+qjH2wSW+pQGC0yjHJQv2I7
vmq/LtCBrneOlS15aI1Ana4LsBHnnB86Ju/zaZ9rW7ClDsH31WuCDr3hthv968jlJKVBvfxk+l/2
mv/s9QVb9tDgRWqY2h48Qb8IUlG17E36pSkTMRTFvje7ZREVroefEyJBYAIw8aSLp2T04p8Frv7g
tYabTZQUy4qzJlgQRHfBnfFgSQzByT61Z7ClERm+wGbE4fEAPrtZFPsiuvpncWQ/uvPNRLU0qsrS
ogPahT1PieLnvjJjtms2bZlEBP3PWmgUt4uNsrHIqzRQ0bhvZdx6GIVI0+AFuSgcFEXuZ2VL6JGc
nPatjlsmUW3tWHd+h8QH5BoTWb9b131SnmBLJGpH6k0w00ErMecqkWVtknzZZ68abIlEqtaSYtEF
IUcsQ8r1ajPLy51v9D+IRDOZxylGDkaEkGTRiwcS7WuYB9tcX9oBHlaKAi5DDGCCgfn7NOwbKlsm
Ud1NSskJ9JC6El2y6kodtPT2NUCDrXvRIqNOzIi5OxTBVCSMlDfe4Pa5dARbMlGjVbxISqJDA5/p
+6CR7tBHsv/JwvuD2R9sdlLqW8fCmeLq/oBQ9HK8N13/vGvyb+lEazNXLYyUI7Dklvk6XgeelHPZ
76sBtsHJXViwitWXEr3/6lfio+b7okeCLZeom5tIdt2Flbzkn3VUWEBnxT4vqmBLJcLZs+5Wo4GZ
yRVE2bhc+lsvmsX7Xc98a2IkWq9WPfpDkAeCzEKG8ATrjnbfLNpyiZAGKuom7y4tBHYFv9KD+6mC
8gfjcEslylveaHTNcAh1YX631sMXznK171S0ZRINKC4UdahFmeu8AzHumzXDerXviW/2z260csh7
BZDFifJQRYj0hTJznx1NsCURqW5WveC4elPbTFXBkkxmp7w5+A8O0VCYBf8AelrpkFSUfWLFuIst
g3DV749FxjglIocDXTuQG9X5n7lU+574lkFEkQgkwguOSPP88XLpKJyOu17mlj4kpGjI0GElH2aR
8ba6k0G7D/3c0oc0ayIvnDiO5vk4pDNKIaFJt28Z37KHjK1dt3bQ2TSqesyb7m762TnuB5X51rJI
SiuitVpRmZeMHJBOF35x1gOasxaTeNn31C+Lwp94OIvJiefhiHUA5eGcW6aSEjjovmtvpqdHprpV
dYE3WqjhSauVXoEO1WR/f/ULqP8X55Ytg6ipu5DlDQ7nOp+r26bt85ewH0GwhNDC04nQfnyrEfH5
bW4jthOc2jKLhjofq26UOFrb+na9YDA5rNl+ssZfOiB/9Rtt5m0fMUS0ldhWIR4mL3Uf1nDABclD
Jf4YxC7rpjn0kqZfrUnzPA7gd8g8u28gbMlHZqmFLbnHYBYs4xQZq6/dELKfvKvLaPqL32xLPyIl
JMVjjXfV+tEH0w8qpTTf5/wcbL2PmOt1IGTODrOdVLLGgZ9p4eJ903tLQEJj3SuXBYM4rMhD0K7+
KVq6YN/CtKUewZx5zsWAW++W/jy24HvmdN/Gu+UdzXMTNB6tLh0fAEwYrtMT+ML6J4YIP5h8W+oR
Ymq4aCvLDzOEDc2h5JS/J8qg5TteAooTbJmkO8aNXtD3cDXv921tW14SsWZGVCQgHOGCEFkhgSdu
c9pYsnOgbiAogn4kcjwwC6JqbJOmpVPiUbVvPdxSk1ZhBxLnOj6wtvZfxsBVD+XYV9W+kbolJ7GS
SOWVGExxVKRW8jWxLd3ZKttyk/x28Ccp8WD0NFXZUrDrVhY70YStUVIUeULzBRenouqOxKs/D+uy
jzcUbNlJOGN5/ehdFraC51e6ebXMNPvKoS0naQStpC0WbAe5sE9G1fUDVYTu4uABZv5+a7aXxb2U
GimmZETtGfHfLjqcv988f1BabBlJs6GLVkSA31d07gtyiCqSoDDvWDa0enn39x/yg1V/S0uyqi0U
8fB0lDe/ooAeEtrQfQfcLS+JWMiIlhHLMol6ldYliMmNDveO9s1OHJEa+fEWi2cUMpkY2F4ee7+u
fvLw//q5sC03aWZ1GQ1IsELlMn3xc3ULk/SfrF+U/lGK/Odey7bkJCn4SuQIIBrKEJ7fShvZISl5
5XuJG5yMk7Kvo+dSOlWkNDKhOTWGzaa98sfBjWvSLiuMVUFXqRaK/zeDa18FtDiXLl6+LWUTiwSc
VpVJKdx5NIO/HIvQU0PWLg04ogtyxx28rx08vMLJa+B84so4yaO2fjVrFfGDmMq5zqp1zFXquyb/
Eo5L22SlUtP7mbRK3oEUFrsk513RpcsyuudpGdf4m6/qvICtT6X668bU08OCrDXoGArFo1tYDK3y
dg2jgd8orykkskXXvnlFTyiebpapMqZOJhoO+Zrwvm9npFMTpLTF81DDyw+pPHw+Iu94VWAtGgpa
F9P5cEJ2piqvzARY4oNd/EVcIbJc+2lv+1y+R7he91gblOMPKw+1ThSLmvJakKAi903VU5aKFhjj
rWeKenoM+66ZWVLArCTEsKJGAKrSiNCsU600G29dL+bytwkvuz3LRUWOQtoT9eWTxxB9clv4q4MX
DnUkNk8ucLJFM42CPJv4bhrpU+9IY8+osyRP6tlwixgWvaxHRH4iCTkL+1zbQ1BIE/42NN7UxUlf
OV8vmSWx5Rw21MpOsKF3tRJfp7bL6TfY3/fdC4vBR7ltdTg1D14Qe+KmnzxRPzi+jngBfETOeoIo
3bEJU4iol/Vyk2iu1GkMrnnxMlYuNA+yCnkVpEGHHKQ2qQdqhlsYvEf8Vfk92gHOqjUvThXBUwZz
v5RHXqy5aZMI3Jtn6UI6PQx1jaNh3BRjlU711NjfhZny3h2GroHhOus7ewP+KR8Yap6QRwQi1Hl8
1+QV0F5Y52j6ovOC+VlrJM9625Iq89aa4q2HAUF0WhOYIiXrVK0Azevhvov97l6OZQCfOlmLT3nA
W3kd8bhH/W1z2a/4hbxKoyLvApNGvL48nPbK4CnQjNGpt9mgwvIDWY2xV0zU3jVwot4DeFbU5LD0
bfBIu5qeBz6yLm1qU/kJXWoXHw2TiiciQMZvwjuN4EIRhLlJxlEDMdTw3P9Ul820JFxySZPaQxdB
WdJfcSQXHGGMFX+CIBedtLZfTdoUQ6mzIJ/6JaG8bq/6dmIfpz5awsSGbatAHy35lCGAVrqrNgzY
78ES9+/XqfiC/DTyjBgRVSGut1rzLIwDaU6ma4Gfj/0qEzKG4oUtoc0aEU3z0cKIorifpfCOHiz3
mzOIX/ZT11F5Xbqi+OwrijtTCkZsqZ6iiZ0HkZfmufWQrZQWFG4n2arrTiS0rUX/1C1cPWkDBXPS
Tzl9nHPFi8xWhPAs0rxCpFZtzkas7VPeeiijl9DLx2xo7LO2XXRaYkQfZTOLp/7o1c3SHoeeLtMB
dU2oEpgguLdeNozckUKZIgE3oKtuZO3Q3TCQ7kznplIm7XNPNye25o09UMMWewe+5rnhU/9GV2nM
VS2rzHqjlFhrOnZWhg6vTRHg24Eld0NaAcF/KqCT5glOxewxskLrawTjhOjSysqGRxbM/J3qqHI3
gW0h0ihMO6mjc2vp3RpdOXtCEMh802jk2Ca8hV9OOkrmT48+q+DexrpVH+t+mWdE8pJlfd82fL6K
gV7flkFRNRllkH6GAY6bt2KNNEnnaDHQsRllb3U0Rc23ftJNfJShi+dEKN77iWeacn7qRAGUWrK1
xn8DaEnRm1GcIqo8zFW21M0IrsYsyvXZhMXEMvi7QvNEXL8+o7EWe/D+F6365MQA52VElY0sK5ti
usvBu0TrkQ+zPkyLz5aUlzDpSZSLlLsqtUboaBKyUScMGtwbygp2HOuqfxULQuampef9qVPgWl73
y7L0j1PdtDm6AaBfRk+tWSp3h/0oD+/sIJb3i2hpefRWSGKvKu5BDZ+qjiGvCukh0TcZRxbKXkFY
DqFWqcS1drBNOzewTVUqqWTH2swN8Ce6G8ZSlMjroaS6wYjq7gpelhAcT7VEXwwZKoelK+j01Fzi
qx5YWBmWOtXS34IYnmAAWmoJx/KLo8V73sZdoW+Y5HGYweCP5CX8EAaalQEnh8HIbxXowK+AUtcM
MgEM9EKILvViuIyhcAviJ41uwofImvGrWPXcJbRysUhzkYfntmQtLN2n+S6wxD2XVcCj1PQwa2tV
xW7sOI5NEkymvsFZWqYDBE4pbTU5B7YRN7NZB5JNPELEHMc3VZ9aW7S/BVBWPirTFnOVBHkbmSww
GPfPoO7Y4NSzlTTJHFtSHCutRJVWkx7DrPNd9InmIgLm6Q3zmmJWB15ifNfRV0wql2ezUF53K/Va
wNysWs1R2bwMrkCAqdoEQ8/e6MDCYJustDoXTHoq9bhDPDlM0eKTKap1SGES0BcnrkR8h3ivziWm
9PR8FRZVGVyzcqStS/u5X4Yp6cli2UOrijhIpwZJMplQWj7pDjHlWWtJ+SL93uqE5BMbUlvpIWkc
cpqSPorUdO9VInZpaYU6m0bX9c0cx6u+GmLl2Wffp6tLQZRAI4ZJlCGSLyU7ct565lRWVYwzuQvq
BA4sv9d0bJpjH4aVzUQo6bWaTVVecQSLdAczkTLTEbcpC0aUVFaF5sOI2NkxGSz2gWSh+pPmvbgp
odVN4PL5WKkOCaMlq3ys9hA3qKyYKbdHH1VHMmMy5glbKDbqkfDqftZFnZRETQQhzeNpUNI/xhON
E2YoS/BJJutF/jC78uPSIs+VzSE7zeXIcT5uI3Qj2YC9zAUVvFG9GYzhp4G4OrzOXRHKdJxb6+6G
tc/HNLISSTdtV3jRkbUdhH8S4ivfJShk5HSmpIm7VA91pZLZX2d1bHk0dPdsLJxLh6Fm8mRWBbfX
uRRFfD3EqEmSrmtH923xdSiSYNXIXBu11VNm84nrrOukT9KSon6AMfZM+g+8yD2bdZTnLjMSCYq4
odm+AMFoy3SFK/BtD7+38cTCfPx9chzOISbISZlOCqPpJoo7cQ+sbM2vvBAF1pU2NlxeRN/rEGPZ
n0jayGGpH7tiZB/bsPUxRxbPoEoRudelHOaaNTqWvikza2G+dcU86MOPLBcBPSOkT4uMcSLls4Qq
hdzXIlzjBCWBPNUN9Xw8gdof7rlP8jorpikXaasF/eBib1ZARcpINSfPIf4waUrUrqkIy5rda/SO
i1SVFoqIcbbqYfQHNKiKAPL6JFpBojqFolD6pis4fQFqOsYp1s3mKvYpf6jmhQxZFbWlfV5pPz3j
vskXxnPY1RnI0cszWWEln8B+k49f13Hh/gExy0BQ5nqYlqyKSxu/QvYZ9acIb1/FaR9TIb+4ekBk
5Vqif5bIuREvITdzBbvaIiIHD2mlZbp4A2mOsoFvaOb6wS03cP9xfRrIxu8y7eAxhtwqTm5L2cwj
KmCrm5saDkQf4GHBSeKhFF8S+CDEWD7jdv4s/GamBdr/09Sc7IgF+mT10JiD7RV0S7jXUSD4uwoL
0Naw9R4c6zz9gHVcze+Mg/rjZl0Kr0z8eVH1eZ7hGZr1sbaQmyJfnmd08IMgXWnUBady8jnWm9Ev
4KU8DMtwomsE28mpQln1infOwhtEPNf9W9tgC70Ko2DtPisfwo+URVTOj0tYLPSJjZ4rDjBwyXnW
VKQ+RiA4fjQ+He4Lhr0/82nnQpwY6gHMdAa5Z6aDLl8z0RjnTq2dK5bxoGq8syjAg3pCMcpcigTE
sn/P67Vt7xR8uFBxjc2MQ2kx9EeCK983+Yois64Lpt9Xfli726qB2+BHDyH05uPo1yR6oPMw8dNC
OXsZWchajDPdPpixD8tTj+CVMENpTVXawYi9OcwOZs4paOlEvDEG1pdJSrpOIGQtzrv14igfroMW
gHS66k63mDGtWZOuCgW4lTHIUPE1Rr3A84e1ivdQkjz3HhHYg3Kgyj3MoKRrqyLSELrgPR3ZQpYJ
oDZsqRIaDY6ASR70L8GgIww6KHpn86k1rpq+CtgD5l8HldP1dzFi5Npvvo+JSi4herrHMVXwKE+d
9olLltjM7GC7S3ZXWYrpxinbV5mesXslqpc44MpyKD8HdRR9zDkVxREGbQMPkeMdYwYAv5/k0dXY
M5eMefgzhzu7ctN8kwdTZ5ZHiujBYknFyNTYZlgLigYv1XGYVVQ4OJnMryxOMEOx+DBMQ3dIHGDA
alXGSrXYFAb1PknAkZAtVoUZ/g0jDtyvo4IcGPAgRGN1nKFsJHDhjuIcNM2Ej3oJPlK/YjEqDUO9
NCh0KR9GOjH5hmW2a7JJYCwdC9fF/MzDsYUNfijmXnwSRe/bZ1cAJXhuTNzq1IZRI3HSkA4Jr5ph
8YuxjuaHkFJZClBvBrbe4bVG5c2KGI13fhOV1RUd2dg9eJZRPxuxwlTXxnTTOyRTIkqzbVwRPLWl
GlGdAi8gby5kAT3EBKKvE+gm45r2KLnHd3axZEzCta719WKnfLwqLGVoQKz+N3AuJpJMRs6fCejd
77iTDkR9r7U9PCcdazJtXNDexNNUvjXNkts2sT5cn1DCG4VRSJE9p46TJnGF35Ino7Ttfd1yc8Ik
dB8LonOesNHxkx+t/FtFYhxZI6LjMF0AY9sDU2Ws7wa8lbZKVOeAHybLUBudrNXE8CbcGj4ilhhy
pGUN5oTg9WaTHYIx88POf4zE4Dc3DI0UhtoH21sidRP2oNZp58MU1mLTQyShYEe/g9vlQbQ+U19n
Kht3gOOjDZA7V1CBuYUCG4xCjMykiGWHjTfU4YMvkDv2GCJwxKQMAGGTrjgo66xcB1vcrHMZWqxv
umAJaKyQ75Y4gw5nBmvtu8U5WSUIKZr4rQ2WHmcoz7DSJoj7jD6E2vLf2eyR4ROh1s4PRQyN1BFw
G+w+fRPm+BXmJkREE3hDRRohIfwJl+jC25F7fMA6RKnDI4e/F5xe665SJxJNNZKsHTcRS+EqQF8p
AfqUzDABeKdoDGQGWRs5TppzZPgZ+w2EXgFoLGdgnia6qp1iApgOxPEp8bq+RBMXyxwsOMYZx4Co
JUHW5QYMI1fLLr/pabMiIprGuZ/iiMefp6ITcULExJu05bb8GMGu6jyYvPdT6df8fe44eKxdK4qX
TnbRB+ViFaaUqPIzhDnrOw7/foAmC4E33NJe4fQTiGQsmHgEuOZBvNiOQ5R6k2rO+KTlkS3MO2B1
VU9KVoOPimme6tTl3F6Fch7Iua4WEFwhqKF52qoQcRLViHCd44paQB7hddxKbHYOiUZTjnXz2usn
U7yTF17mb61qUev4AMqDb1BNyuJdDfYzEHSKrQrADcf5ocyBuN0rMehbu4TkUDkPLislnkl36PtK
8Wd4lpIpjT0fS2+OratxGbqbYZ71DhV+h1HmUWBqnu6TcAaclK5zUcMTGDBJEiK0XQlz74fx8n7y
lTtJzclyM0jT9F/tTHLsGPUwyGtvsTVEaoSXTIxJBcXD40wY06lQXd0l0C543iPrluJuYAUnqRza
+Lzy2cvPtplhz2xULsv3tUS22SOQPMdvq9jnInWllE8k9pHqU7LVvSCVXXWIgsvNcjfjZH1m3dTd
LLkfuBQHKJjAhDl20wHnMvXYgBv4hdZal5mKUZ4kJizFO4bsx2t0Klu4DLmxR6k5lvMrwJoGZbQH
HSLON5UZbrw+jtA366flQ+H86rZY68YkWuTVfTua+pumcdw1ACMolox80Wt9U4849d2MPRdV4lbq
5nRRMw77YaM9ePeEeGdXvNKjLRK4nJT5uziULb/xKq+81q3SU9oHavau/dy5Fk8zHt4Q8aZkErqh
iBO6Bkt3FcAD6JPj8zymKObyh9Kf/NsgF0/OFeD2wY+MzxnWzvXOsrL1bzV6kG/QOcdPHPrwTwvH
CeO6KajOTz3VJLwiQbS4K4Rw9EMydFP5HEI99hQMedElfR4vn6Aqiz/6zdRcq4E1B9KMx6UA4BI2
XydGnE4Ca6ePBJBnAvICSjY0U7F8GnIvcch8YADCkcdk0cE9jKihXgu6zucOG+gTJA7WO9fRDKxU
R/n0BPnmej3aOCyTJRf6WrZXX9t1SoYF6VlzQKYsvhoElP9pdIGEC1rJd76WxUfKMbhKXjaglgSh
u0KyH1RTPdhlbTrUCq+iQkjM/SK1fx/JdfmcA+17X4e5fVhaMdCTaOirIEuyTP23UI4vq9YUCPMg
5XUVrqoF9hcWN2FXFGe8GC9pbRRhxuupXrLB9lOd4PGH73NvnccsQgXdp87TJagcANq+sRV1L2YD
AxiNnD3xLHByfiiF4w8eq2qLrWeRNqEYtpindtFPFZnm8bi2LFCHolwAwI4k6D4hZIP42L4ZA0xf
e09UeMOZMjIgeSOfmq9BuC5vfBlbAiRyCTvsCzX/1sCo6vcgHCv8aNSNKs2x+OYAP4DRA5Is/He+
BFINBdTkPnV+U/vJ1DBozXXfD3lmRFz1iS/DfEaFuMy3bp7LKg0B1L+ApMBmGKV4jcTJ1E6/ASds
m+MYdfwNE8s/RdF633isvhcVVXds7UeVRC1zD10k5B3W7PiLqhEV/ZOm+I/6OhulC2x3B9uGJVjL
8eifIS1cUob+zK72LttqtzUBvuGrBg19DHFvRM2lfe/Tnk4d26q3ZdmW3Vih3wVM5VSNWI6oP+1L
8mD/Id/OEYXGYel9GGeaIhD03shgFxGVbcXbMYUO0rDLfa8EgoUSqMWa2322eWwr3x4Ca2KjwbfW
K5sSDrYoXfJdzV0mNkQDsxIsWhX0295gXxCx9WBinCb3vc1N97JemwgoRX2RLCgP/qT8UObuZyTa
Pwgkf9Ff3Oq313IYqnIMoMitAZKcnCRTnHii8IKrGqDLYwNQYkmMQFc/5UUZv/fgajJmNIQ7d9LV
qnCZgzHD5ed17R+nNvf3+Wqzrf67G4PSWIQHH+b5slK1SBAvV+ftEiWwrQCcMrMUOaq2A0w3KT+V
EVmvfYvht4sAybYKcNDWK2HQ0DxMU/RM8ltfVB93DYit+ntZKiB7xQr6VWCTVUaPXuTvW/O20m/0
M6H8aLAqSZl/aaf6E+35zxh+P1hPt9pv18Q6ZwWuHcr8g+VrWsX7ovgY97/nVpS21GE1Y4oUXvNb
WKN1Ksff9j3szcxm2MkZLALgbNYg0iGcIoa++9u+a29mNhu6QgCEgDq79t9W9PRER+d9q8ZW+Y1u
JZQx3UWnGXtfEBY3ZFTqYBcbjW2V3zhIzzULodSEDU6VVcBrXtG17fZtA9vECBYswKvtZRA6mt9S
IGMtW/dePPp+qCAj0021MmBlOnsfLVXqt3aXjwzbJkbANBJ9nggqqmCYX4FkI0m9+LBrpMSXOfUn
Xi8f0Jr1IOs55P3CHktVBMm0SrdvQdnqv9GJj8RaFJDbe+gcTp13jqtinxUTizdzM5wIgYFXCwcv
hlYAWmXYLwDj7Hsum9k5yjmPV/h4gYMnXscOLVDgwTuvvZmd9QyLfjRWsKf3/knH7qAbum/v2QrA
x2jt8pjjttE6OE5N9ZtQ5vOuJ7KVf/fw0YzCi8NezNyaTkwtp9La9SeEpB+s4dvECL6AyyJz+DxW
TlgEh/cZRTrFT3bMS2H9F6XIVv8dAjaEdy9EMXpyOKVIliNQtSczmD6sBQ0BKGql2lMd0fnfWVr/
9XX+b/lmHv/31e2//gd//2paQFQIadr89V8vpsa//3P5mf/7Pd//xL+u3sz95/rNbr/pu5/Bdf/9
udnn4fN3f0FgMOiyT+AeLM9vFmmIf1wfd3j5zv/fL/7j7Y+rvCzt26+/fDWuGS5Xk6Vpfvn3l86/
//qLf+HQ/defr//vL15+gV9/eSxKXbZt2bzZ//ipt892+PUX6kf/jAjcgkDBRlf6D5eC6e2Pr9Do
n8KHswcXlENhfKEbNqB5F5dP/adgURRyjg5JiO/55R/WAFL49ZfgnxGNiBAXX4PAp5d66//c3Hev
5/+9rn80rn40OGfbX3/5K6Iyp2y7NUyDl7curNdbmIGdg2n+6us6SLEXMYCX0yFcND/mK/nyp0fz
70//86f91YC8fNpmr+BTJWWZi+XW+cPvAWs+zeX8MSDNixeFnyvqfrIa/GUNfvmcC63zT6s7WcpC
5rSbb2HCAVtjkMjp09zH8l5X1fAUIXL5yYDxdGOaIH4FWNKhHzIWxZ2bqhpwh2nIM5qrtk50WKOh
/fe//F9xSv8XZ9fV27jObX+RAHVRryq2Zclx+iTzImSauqhKlV9/l4P7kMMvtABjgAOcPFBm2YWb
a691+VFcyAF4ZplAA7JENek+bGKonjlW6xGOdqvV5rKMvL1fvoDD8nXakJK3LbCNs0iR4gO6yKMO
nd/ekCzvrUa3FF1EH1H/+5FYXfAKTioCdSjiQkjDU6qDKRNfYhvwT9EHuBCkV3lvZSjIRlJpF3/w
uDQfOjWXXLwSVA8Dk2T3+n58K7Z6WS4uHlkJLmhW1kyRDXTJi04p3Vk0pm6CQhw68Xu2a3R9cNtO
Vg4Az8gfZpmOOxipgWcuWRojCWSuP9p4IChisyl/nGb7ghPu1Oy8oNipOozoxTFtWftw/Sd/QuG/
2WE+zlG90iotHViUl0v6YQ+m6hlNIj+PF7CvQyS8JDozMau3RW1I5XRlDsHerNW22OBEa8ZHw1jp
1hjqfSwqC7w6kvS+1frfFKrXQzU5Tdm6Y2vcT/oPAvCQZcnOXBIvy23fYGMwGRP6WlCZ6/WHNal8
qc73mbWxNN8FUmwmH0jXEVRMuoJT0wKm0w1oeRw2zongPPJRNO2STmpLjJw0r41dOejld/P4zu62
LErgGHgalYalVivN2FS23MvJTianvNlfPzCiVeF8jiqnk6lK8Ah696o3J23aKM+I1oTzNDrr20Uz
MW5KdFw7z1WaO2uPV6fmFu6Hy35ybkYhpk1VVN2iRHmQMTqLN27kotXm3Is5jniEn0BUA+rBHAQK
xamvjKBo662+WNEHOLdS2UAtpKOZRfrc9X4NliYHD9wdLjHL/fVdFYRRnkvFKLO+AczOCkcZIDQQ
kDpxZv+hUn1cjSTozU2BRME288wqMiV4UehiEmaJvR/k3MlVYHQAjFdvodzHNvPsKiOtMjwQqyRs
gMAo53rf0moj2RCcfZ5URW71LF3wsBNWyTjucryDQ3jQ3AjmosEvm/8lw5ConaCwj8FjWYUXS0nv
lYu8USIRnCCeU6VslawClacVApIVLUPxaHZonV3ax+vHRzQ8Z7xsKlHKyGIrTDLrEW8/gNQaeMnb
kmgSDc9ZLpsBtjU6wwzptBxyJQ6ZNOPpVu+96z9ftPScAavoOJilJjHDFog3pXjp2q0Wa0EyzNOq
5HKrTjWqw2Fam8qlHeCV6NM7xAjvIBH4BBwkcVLS3WbEPNGKBGhHjeKuES5SAVLoxNhnSfN7aMvH
vG4qr2fr7vp6CbwFT7rSr8xutQIfQodH2MrZjo0gL0niOOjasgSSNdvKDgTugidg6SH0V44TvpQn
Su9YDJ+Jib56dKDHIbNu4RuEz/gfMpasLiZC8ZlBV21HtWeg/7VbhGMug3OGbdvykHZgvA+rVtKP
MsVj4SL30225BE/H0k1Fn7XZ5aeTj7r80MdT0ryzZeOZSrT+nGGXFATgWZ3Bb9CHejghzO0mbXbG
ft4wPYFp85Qstq1NKqA+VlhTPT3EjP4tcmnEAiXmRgOraAqccdeQngY83MZhVZd6n1zyLVybqAO5
LXkPgvONfRD4EJ6hBUAUjelQ0gwHE3geNQFtMm0/rtubYJF4jpaStSmoGVorZDEhh4SqPu4e9n4G
Ev22D1zc15fYo1Zr2tE+sUJZgsgWrWKvlUAvWfbVDfVi2ADP1JI2trSi39QMZRU80iXAPYUJbM/1
Xy9Yep6pBVjZfFFpbIaKWknO1DUZ2nO2RFkEx4fnamG51ijmhMpW10+ggZDeKeA50C9X8EYvbdFW
izb4MrMv679ooIDVqYXlybSXaVTfWdJ+qArwSddXSDQ+Z8YLzadkBIwyzIYIDVReDgi8PG4RKYuW
iAvPMZDItAJXZNhnAc0ewKZ+rnTLk6R0d9vP500YHYQ0xSU0rAbIqGid/VYVSfdUsmZLDE60QFyG
DfAUIfqIDdBTAIp7rQYOAo2YXtrNW6R5glXiiVzGboFubYZJsPjD6KVLe6uD1gF3jW/pcoWR8Xwu
3dwkC5BzTQQg3fCKzhZtb5vFlraaclntbyoFPKdLog2DBA6AMlrTMgFH8VClu5iV5U9iSvGdPMzW
D1aade1La8nQnkakKncUMD8+p+iF3OBv+BRD+u5XXJb3i6n0sUwUtK3QSJr6HLxmU/dLQedDoMUJ
wGdjlWuZU5YyyPF0UBVAvrdEzgDUda/tgcvS900xLGGqW9kD5GEMYHpWKyRq3qbemi3xPchAzKPc
xYujQ7/Hy9J47hwlsaSoYe1m0BakhTzPTA2cM4iOSBdpc5esAJtayQAh1pUALlyn8JDWMqmGAzy3
iq6lXkPr4HVL+qTo+G75OE9TALlnt4CoRcxiHvC5b3NrHimLjzaxT8xOvCLNj5J2GvCzOmqd5n52
+rQAJ4O5HzNAYFdmOsRIt5ATAsPjNa9QyMkICCzKKGEKOw56awRKbkh3ud23/sacL17uuzlz/kkz
l0JG/0oZKQaQond2OqHpuijLCmlGZx7qIllyT8dQqWcuTN6zTAIZammgFAcuNP2UVc0SKao8/Ln+
g0SegHNnaVy0bKBNETU6kIK4GKQe2l4qZ43V0h/puFX2/CRE+m7inFerhgaoJc2uI1Scip+wifoo
o1HjCF03xV1X9DZ7qGN3Tm8WyWHBsu9wSUw83Ia6iLKleo2Ndj7Wy9L8QxeGDLC0LEFrSo8LsFzI
FWP3ukIU9JDgoSwk6He7H2ZFDkuVKm91PijumCdox0rtYdlI5gTHhefMmTNTqxF6i6i0QfxQRCm9
z6x2o44j2BeeMwdtK2g+06simmroImfNQg8JmuW8GnYRdtLS3PAIDT/N0+ckCrHXMadFxCAW71Kr
9PHivVVGEBV0efqcAchEMq01jRqbHuJ8crUURan1n9HmTqedbYIaD1pcpdebDjNPqDP2NG+JVdEI
BAugVESHkPpUFwPqOQ+3fYDzWPYIjdPVbPCB/JjK0ZChKb90ahy76+OLnnZ4Zp0a5AgDVJPqqFHJ
+mtdoI7VoSbu9alcH9BuqYAjtql/QO57iZo8Q8wgrD7SVO1ezERTwN/B8kPddtVGrUZ0DDl3peiJ
PtaGXkd5Rw7lMp0bKv8uZiMas3IrZRbYEc9c07V00Gya06id8n0/M91p5ulBUdnu+qJeNucbz8OT
18RzE2vyDJawpG6aDzVT6t2A5o4NAxLUH+TL37/kAHkLpCeozoookU9F8mxYlgup9GL9jVh2/fcL
9oCnsCk7TVYSkDJE0Keu3dqQ0AwCwjkg0gGsplu2KtqFy9+/zAN9t7UNIgI4HFb5LEtcy0bKRm5z
ZzybzSwtS63GZRGpKzqBpD+sThySSV6zJYYtWiTuViH3aPLsL/4ynfEmaGVerSUetc6S/Xh9F0Sn
iLMEAy8uNcnGOoI820Nf08CwVO+2obkYDMp6BgtGSRFsDEMkGQVEZmLptiglc3EXDUNtrqCrKpLT
5u/K+h9DUgWxCpaJ6z/++3Oj8nQ2HZimtVou82hOlNOcqX/zWDkCI/D3+vDfL7vK62EpfVJK1Vwv
oY6n7QxNA7XcbaTvoqG5I5MD+8MYpUuYzPrTBXm/DPrz9V/9/WlUeXwv2G4AgABAP8wnkJY01r0O
fhvHJI0vTfIW4Ei08tzO2ih9jqtdLCFp5fscTdddZhwNnW2BpQST4KG+vdTprDPJHOYgUGzoz3YY
/WqExmdC/evLJJgBj9jtdSS/CzQyw6ELyqV3KrShS+rT9cHtb92+ygN2J7B+QrApW8KRjcP7UKC7
Fj0JhXZObNuM0MY370BxYwQ5gE9OCYz2r+vfFRwrHsi7gCW+z2dMqrVG+pRD8+84yvro3Tb6ZSm/
uOliWdHUCWaOUMLD24yyVbPeVnhTeTDvTEiL1N+cwwX9lZBX1pvjEB+u/2zRWeJsDYwFKJeryhyS
9VQVfwrtTu/em3zDx30fg1Uez7tOMgUMobTD1PizgO2im3KnisFGWA0ok71en4LoI5yXTtjAwLqx
zOHKSmhrSA4hkQGp3kVHg1D69/pHROvE2XTZ10qC3tYltED+ZNu/i3GIVP13ZskbsxB8gMf5sl42
wNGF86Mg9M6rUblt00dd0fwBlc5tb8Qqj/ddprbX8eKPPubmd83GyE5nbx2K3fU1+pbj7HJn4XaC
NC06osaORpM7e+Wu3edevQOv907xqEs8iHg7U8D2bN+d6r3k/T/47z/Yv6/wrk8G5W8Syc9bzhfb
AzokBlwH5Z7BW3xj90txxn3rJj51/zLnRxTdae7Hy9PkpL7sdI7qPP35M7obcxacPp7XzVqsGpRr
iCiDt3rg0N9lPtK0oL9j59JbD79BUbJTKm/46Bz0nf2t92DkckGI7ZeuthHpP69R/zt/le9Bqiw4
TVVCLDYcY4e6v5f5j/fEIU4fxA6KFPstLkvBNQiQo/96uWUskCtm+FIFKt+38r04gnSK3Ft+/1v7
Z6LvN3GV3Es2PPbnpfq7iV1c+ZeNVTqU3GiCz5GTdU7uZi9vPQbUk8Oc3/nd4qk7pMOzq/npYd64
WAkXU+W+mdFiVvHcFLY+XsDdyu/d2SlcxChXcxVf9jqX+NcPz2XVvpne/6AgWWLq6mDMYcmYK5XM
SzGhdONkfl5Nvxv94mm+LB5LWd0kjT6H+j7+hybc6URPvQeysn/9MzCIT3QL9igI6DzssRjzlDRw
LGEaDGgT9NfI2plu7dUeJMf31ik+G8fqD9m1u3p/i7YhUVQe1diqiwaOT7hLvWTlDpq9hSvXxsv1
fREuHRcVyxRUT2DIRKrQOetO8/KdGcgBMC4Rmv7D0r2lefAyC+6sVWkMsuwJByADo0Kjv9n91pu4
oASu8pJqbKEamXtQVvS2lt8VfWPfKzXqOqAMiIMV5FaFO2dasQN3in4qW7P0yBwroINb5KdGRr8s
6QY7KlibHdA6rf+wi2YCg0tcRzRHu2g1Kb2rgHD2rsmnzEOx3x6cJrM2mfg/y9zfHV8u4gKmm9Tr
irUxnDogD/Nb/FDdmUeyp07qtm4KUMTZumPO6spe8T70jrmTjv1z425KR13C1je/gEc9rpDiHFAH
n8PCGTwYpys5b2UAWh3n/Ow/Bpnzq9zV59nZR+8fi6e4OByy83F/8RaXUJcj3oDQzCP+lvsV+Ase
BWlW4wRKu34OZX2XgtTNZi9oCN2IIoLorfJQRrRES6QHnVgoHXp/9iTHOACU6kju38Gx4DkGnyB2
grDKuRiAvJEi6qJV5tyUXI+LJOmwtcldd+B2cKTIuBgd/i3+4k7ugn95MHiQjHcsp/cNb3Q0bAKa
ox3wXiDKN4fhOP62f+Z35u/YdozFMdzUjzccqQB8qvJAyVRPulml+IUdToESJWG9oy5okvwJa5JF
yb7xTeQVA76ZeKijXndCos3mYt8wS62VzSO2A5ZFk8ZD+dxUNjyc4C5kcg6OjTpZ4otxjfoOOMqS
bURswWuCyuMn83hUpbXAwOx38mphxy4HSfPGu+wQ73+2TuYkPt6v3NGb/2nHy04dpyh3mlO/caH5
fMj8zmr5JLSz6iIm+AVgDfXiveoXhxRRPPGHQxzFkeW2XufbJ3mHeqyf+5IX+8QHzeVudKsfW5aq
iU41570mEEFYCO841Q+LP+2bc3xk0eop8CIlTg8LgU1+RDd60Bxq56Nxazc9Did6bo79WT3UrnFv
bFxMRZGAh21CY3jOewkLYrXeDAeWPFoIaZf8eDg0hwJm9VP6CaLY9E5xF8f2+lB6bg9bn//UZflm
P3gwZ8dqXLfry4nwdPdtdCYn82KX7NM/+X1yMJiz3GkhIuBLvCPnPmIf+q7y6A5oOOyO4jMfNJfe
1r6IEliDqwrP+VqSLL3kKpkjnYdnCA6tP8x76yVBghT1Z/TZ/FLur1uwKI3goaCSvdpxD8BPuJ6t
p/oe/ZsnFKH9ZWcc1Qi7vIGK/nzY+m6JLy7kS6aHCD6V6NrBYTs2UX3f3k17urcesaBP1n5Fcmy4
oNbyy70RLPvrcxM4EB4raueE2VOHXZ1SBaSVxEVX6oa/FTg+g/NNy9pSEJRj1ZrRBo/iHjwe7gVJ
c/2Hi/KK/xHgs7oa3M0Iot0O7C0YW30wgvaQ3FUHLWxfWk/9XRo7/dzvbH/4VZx0p0Yor0/pX+19
4ydc0rvv9otzURDPNVh/CXmgTXHroAnIPjmM+9Irjrg97gu39yZvxuEfAwIn1ey3BPyEx59zS/Jq
r2pjg6a2LR3prbmfTsWLGiznIrCOxXt5zJ5A1XZ9lqLTzyNNx5jFRke1OTT32YE9y6f8yUQOTd7I
gZ5BcHSL1hySaB5oSlQUzrUYc0oM0BmCS0/rt0QKPt9Dv9kpHlo6Lbm0kBRjp9G8M/fGW3HQDsmR
RKBV3LXBGICk9mxveGrBwecBphfaJ3REYsFA6WmRd0kO4vbHxmYIyks8vnQmPQEn7IrU8aF6xFNP
/K9811/U9xY6i46egVvNyUCmMThSsPXyI5rOxXV88Up4L4RCd4VPtiDjXrIwtivPqDberQT+5380
ADMQwEk6in6SWTp5vV83++VEI1+M9svP7hU8VicpKqIdhFGl9Fc1zBvvhd8DetTPDPjLyO08Tcml
UBUyZjhjDUKj9LecvzTzbx3ULqS78T7Oo0yXfkmbVJUvGbV+VP0SRTiwqT82YefTqAryQ7YDV3vQ
Iu+J/evnS7BoPPh0nWNMrYVH69fnon4BTGcjGAjOLS8OqKRrL2kJdgPVUCeWmZvokwuqHW9e6Jaj
EuwLjzuVzUQazIsD6bz1LftI7tRjdqh3SijdWb50okFynz52d/Ux3rjziAI2D0YFJnQCUz0sPf7Z
XQhyHOXZ+FE90Jf4PRk9XB/9dreY+zhUo+T3eNA2HtZE2TmPUwX1P2NmgpkWTuUYIA7eDd7kd4Hm
XRLkwgVw20vvmn9FUAXNh32sH0Gf6l4yhy1nLXAKvPBgtZK6Nin2sx+mt47sphT03+ChuX4MP4f5
xl9rXO6gpQlUMhpMsPVb33BkXNn7/XTqcV3svJ/PKVLvcmf8ovviBLLWsMetHdd0p/tb+nlY+/iv
b9+Xp63KrGi2nC8hjK3dhfUN4MEZpKgGGiJJLbsNs3bXJyyyOy6TgB6CBog6fGxnZaBnjNLi7/WB
RbcGXq2wpGAItXIcUXTX+dIZfSlhs5sDe5ef54PpNbhCKccFp6M+LYfqbB46uJTr3xasGg+C7fsB
+MsJmzgPCsSSPjJDddot4WjR4Bcn8MUJF5AwMrsJnmpiiZ9c+lTXgwTao+s/XZRg8fhXcAonOQWN
Z6idjTdQ2b7Kp/KpC+Pd8Jr9sV6X1NnSZBVUXT9t/MtEEn0FKXSBL1l25slzAYL4xmniH2R60LJ/
FhCuq8K2ou0lP/zGrngsqlWp8aTKOA1vqvtTcXLv+eepcHDBP/3Kjrtf1NllzmPqoVJUOrNr700U
e2XnX4qCWO78C18fSvf1+goLTrx6+fuXabNpLsB2i+BWyto/w2x9UDFvDC2qgH3awpexM7CGA9+L
salP/4GrcgZ/cOIsL82T9Wj/rO/6oN3leAEwHuYj88ELE+a3XadUzlEsMknrtsVmGg1FcwKY8act
qg9RsPmc7ZdZxTGIRJQVLjd+WVywwZ+yY36Ogxh95KhTMl/ay5Hq1bgclng/e7y+TSIz4y4adWGt
uVwjP5vkk64/V+nHYm9UeEQvNDy+swHyVioXLBbbSWcWGWH2UL2QaD6299ifY3a2vHbjW4LTxqM9
myRpLUPH2o3z6EJ03hmsjeLApeDwjUXx+M7KnuRZu5jvmr9Q9KgpoOIeJih/gVBr3iLi+xTg++4r
l7Tqy96XecM6SOXAlZ6183JsAqiUwkSZK587P/59fa8FnohHd6pVL+n2jL2WQfPEhju1RelNBov0
kEYUDNDyYhyqrNpYONGWcA6gR2gwwaJ7MZXnRvtotY1xRbPgUoeKyQtYcS43pHxwjeUuB4PHMhle
1T+VaQ++Y2Ca1Y1jJdwXzt61Cc/9LJ6RGJQqSDeDjrYuyFmhnIgKd4aqqEIdVX8B137UtvdjYTjX
t0pglvwL/SQruclKeLgxvo/Nu5y+JmTj4fRypL47arzFE0kBSgz70o3rSxOX3mRZR4iuPED2dWOL
BFvPA1IXbSmbmQ5WYOds9UCz3T8airZ1sESXfR6PWkCholqlygJ7qjYkTqWP6Z4ZowZ6DsUMJHSQ
7KyyLvczLZv7RdLHPYAzvZv3NjnM1t9WjQdXq8Hw5SwGm4nPCCk2ArDAW/Bg1i4ebQpFKiugEqj0
23d7ZZ69Ptg2tFeyW9QHUUjh8axmEdcJq2wSdGzSzumqgqk3N4GnyemW7xacP16Z0bRJMQyjYgfo
Juk+JjBW7iswnJ8hNqBvhFLRJzj/oJjQ4W3A/xGUqIg68ZqcqNz9AY/0RrX183X+m4POizTGBOAc
hsfcQFOTMVT11Ibm15B7q0kXR5ky8idT0N1OIBi1t8c8flbpMB1KRrSDltA2gwRBs6CiCFWpANoT
4PvWwTm8SpriDpKe4n+VYiejKWOXLFBmgKpP/1qpMn1WUlo/qbOZInLn5SFbV/tBVYvV63Wr8Usz
6QI1AUFg1nfrzurtwc1yMMCjvUJ6Vlcrj4BKBvhqHoHsdtQimwOmQRXKWaGT7VA5OfZzIx8v7WdB
lRXyD6Wj8x+Q29JfVlGppjvKKbgYVDThBNBU6wNdVrTXeRy05wocyX4lGwbku0wZT3NJrlrQD0MF
pasnIH3A3R5YKloV8eY0yTsQuLdoBMgLFRkHGZgHtW7l1NcVuNjnwWr2K5SJ3TRJRqcGhbtHZxsE
LiDEXyOIOwwPkr0M57WaUNuGbszbTb6R18Wsxjg2xx796b2kQv9v1SNQbGvO3Cc3foC7rPXy0oD+
2LCCWcogLUjz2WlLNXEhP7gllCs6/JwTtobEytYykQKtyt0ZuzVlUa40G8WY772QwkOKwaGZqpkG
pv4xH59NoGtdKTYPtmZBo4tInmHS5+tb8b2jV3hQVU0McIIVth2YdXnf4KW7LOeNGCLIHhUeuMwk
A4InkKYOaq2vAqXVGFj6h3SA6MQARxSb0r6wLI9ovWPXVex0dUkPKAEnGvoAkRCCUmIC6dHSD1nI
QFe+0a7wffhUeAxXTVWN9bNkYcrKfin3ugm9BUiSqNaG3xKt6eXIfEkF+4GC66+07KAYmnsqS65C
l410RjT05e9fhmaWamS9MpMgNsxmPycNdC7i0twYXbQyXGKmWpMhJ+CcDVCYhVwCqIUcENq/xXJ/
hujDJtrj2/RF4VmlC4h0xBCOs4KiNx8hCHaQ6bT1FPK9VSo86ry0SwjzpB0JEtkMwI19aRs+tZqy
u24tIrPkjB5CY0nbFsQO7FlbiQOBgvXECujYAMdT+DUMFXIKU51ulGcE+8HDz6F6B8yGROMA/puc
TFkhrwZp2V2nNvKjtcpbNyTBqvEgdI0OGZAExAoac911SgxRp/EwDzelqwqPQh96TWKVVUlBiwjm
LpXZPjNT08APP+TvTJa2bvaiWVxW8YttyLEKfTUdq6Usyo/aIM9ZkR2hY/Xv+t6LNoOzai1eqwzK
wiSQZwAr5mhVEo+0UKnbSDxF43Om3RV6ngOxHQe2Doq6ySh1FwJKp7bo7taq2fiIaI04C7f0OKXg
TowDupgBLRXIHpIaNHLt6N+2Stx1Ky/itVANBK6ieMqhh1Irx4tWIYR8ro8vsEDCRfZGnpQCIgdS
0OkLcQlrUbOv+9MwzOkx1uBHSkh2Xv+UaEN4Y2exlU39rISN8TpDwWeCMAbaw5x82nilEmwGD0Sn
66qX6twNoRITn9bIbtUhPRcz+3F9AoJgwWPQmyXrq2Joh7CGwDRoRCC/lM36xsuK6MdfNuiLtVVT
aZm1obahIT1L1Z2yPJdbMhKCirjCs4hmpj0NSQvu4Jbm0oGpOn0tqV0dBkbsg6VZxVMB+ZSdSSQI
cutVe1aVBRBsa81Q3ZmG9D6GpT7YaWP2Lo1rEmkTJJ9qxnqnadLpnpr2MrqJfUnb5GQq7R0DN2kw
NJOx1cZKvg9yPFJXUnJ7WEmzhEWcG+5Y9R54OQ6d1jBHqdoHUN68TRBYub7RAi4IsM/+dzNkya4h
09ArIaOjhd79uH7G/a+YPPCODx5JGRjdlhH9516cS0CJlfk0O4MG4c5p0rb87ycL6f9e1xSenXQo
u0Qner2GsTUt4CnQoUPikBg3aoguZ0jwFqIVv2xaIumfWpn+NCBrfgCnB3Sx2kbbq12CS0qJgoBM
Fd1Z57p7rq2VOaYGjdNiGMndNJvZRw/hhJ/QKy/PVdsMH2yF3IIlU9A3QH72DZJGMmTrG61z216h
Km5hGlLOte1CY5nre4Bpmnv08Nqdk4M+dQ+uKUh2snp5ZWRY72Ub4nGmQXtflimDFCkZNa9bpPEh
nzrbU6GpsE/kRP+xALCLz9bzYex6Y4/SXHvoZjDel9akevJgVF7dasPLAvG10THyZYlssEMdwRG8
7iYoWgdNUhd7BT1HrqovNTppSv0BCcbgg3lRS92+uujtgjc4Vd1pljPqQR8P9UurYP1xhUZJmHYX
9WmzVg3Fgexj9/v6cRL5Dc6HjxDIZBljQ2jO6+K1oC32wA5EbvR6nAdP8GYOmWvWhV2V/AZ/wTE3
7dopcAxu89s866sNTfomwdU7bJX3DhFBqU40/kjqrSYxQQjiwcrarPdrY5otBKhxFQM4a2fiJu3K
mXXMLe0dzcPPN+0DD0Lu10TvwZ1MArvAk0Iq/xxpvBEaRHO4/P2r9za0Ia0HqoR1gqrGUFIvqZog
09l5GRArRvsWTQ+iKDy3aka1EopqKIsns/qSa/SlSlvv+vIIIhAPFp6negI2DpVduBXUhJRSCWoZ
HFxlZ9z26KuYnF8dqJzV6BSDIBkh1p8cMfqxLNutUqPAznhocFNJJnofhjmsDPlNsypfifPbjIwH
B1OUiDW8byjhUtlnjWX3CSTzTJZsXBRFS8/ZcGUjo6+XrgubXnGL4qcOD2unGymeIO8yubxrQKJS
dHWnhXF9l/fvDVgWZOt3nm14N8HwPEgXV5G1r9d+CC19kByope+hKDw7ZiuhmmabH9cPp2BveSwu
miQnbVlHJZxia1eCYz3Tt8qioglwtquZBaqTKw5lrLWqNxCm+i14+1wDSvWHUu+a3fUpCHwEj6nt
NHDOTqutgFYy3SfF2PqT3pQO6VFFhCgbyjPtVsYnmtLlnH1xR52qFIoOdmf0zFTa3yKdUOhtUMq1
x1Le6wzKvtenJNqVy9+/fIfWtm5BkBYpvT6czLg5rER9vT60wCR4LC3VWpBzW7A4NFPTQ6GskJ3H
nfFkx5PtXv+EaJW4uEw7CDUq64IzReSdpK8z1KLn3yDlfFZblGquf0S0RJxpz32Ks1XZcgjdFPnO
ADfgIWlJs7EBoilwtj2n8WCUNsyiNKoHtZskSPTJkCFpHiSL3GZ6PBrWRnsvG/N6DJvWjI+9XvTQ
r0y2elQE68NjYKdhasAZO46hbdjHVgcNTLqFShUYHA+BpWWbl1OLPHVWcVGxukNSW24xQiJMR5fO
lpKKYAt47Gs+4N2JdWUXEiX/K5dSFkh0foCCAkR0MyptHCOBOfAoWOSQcY32EJzVNtspiVk7DMqT
npFDgP36QRXcsHimVSjy4mUEmtJhD4LJsbhvY6hRakHeAGjWWO5USxvlXNGCaf91GuiNy9a61ORQ
G95oP+Il6W413o3E3qjyiSbCmXWKfAU1GEPGSzE4CI1car0RophGQsBIBe3hBqLeLoHE6fV1Ex1g
zsDzQaIlGDS7kCp5pCumg7bqh+tDizads+5x1acFIppKOEC+Xhnv9DmFFvj7TYPzwFejnnql1uBg
kymS9MyzQYAGFdiN0yT46Tz6tSbTrGW1oYSrtR4GWjzhlSB1cnIbGA58sP89RGxZKjgKVQl1aBWr
S/sEknUw+CUbbxqCTeVhrjTV8kWGrEw4xO37aKiPDBrfG0sjcEs8lDWph9UEyWcbNiRzGvsdt/yD
lT7V/eJKrbHxEdH6Xyb2JTKbuplW4EwYQJZtPdeFqThKkz8NOKgbDkm0QpwVG3ovj0XbL2E2VmfN
rvZNY9wWcD77sb789ionS1klHaovQ/U6x3mkpuVGvVb0qzljlXOoXHcGQn6ZS46MhwYTyhfX7Ung
1njYKUQp4sbqlyHMMjopeL6ctUBfy+nQAvzhQ9fE3nA4gq3lQabEUns7x/EMK7CRumPaDw7omDSn
YbK8sbmiT1xc65cdMI11JiuL27BAI2umoHru9hb1ri+UAEIEvMF/R0d1ts1nDeXIqkPVUKo90peT
kxjjj3jWQNSo/9OkxrUG5ivD+suCWzWG5PHGj1+278vUeiknfU8kRJ9mhF5wDNyI08YynJOFVlkn
X3TZQ49+6dsyNH4d07Rtb0b5awdRbXZvQ2T59fovERxFHpgag6k0yxdUq2M6OLWmR3iN3qgli4a+
/P3LHJnWyCPBJSCEViQDMquR71EwVG8cnbN8WlMU2sZmCHXrzWCv6vL3+oKIDh0Xtxt9wRtvg3FN
q4mIIh/mvAnxu/3rwwvSAh5MmhS62ccL0r7FfFMX2WlRbqyTfCerrafYhTv2++sfEs2Di9pNbk5N
1c5yuKjk/v84u7bmOHVm+4tUJW4CvQJz9z22Y+dFlewkIECAAIHQrz/L+ynfnD2eqrylnCpgQN1q
da8LDM7DFM3eKg1sd00M50KqOYeRerXPmzJQE4CELMnIQPvtUJgqj2Bbl6lxKP4u05xjSBNvLgu2
YOBRJcE3C1lKGqjXsrmyji79irM0ACoJNldo4J1GEdIMTnvkS8cCEIljWe24VxR/txX+C5r7Ixo6
1kTQgUCgBZUbKIpyQ3IHNaojrNDplUrtwp5+DiSFkTmQ+Q5rt/HKrEia42RegnFFW/6fjl877F0I
63+R+3/8kBhu4B+QqgmV5rqmsOB95xPk/j9ftZd+wVlU81qFzWDG4BSu9XfaV0fGQfKu7bYo4u0K
fMnnt7kQHP/uCX/8hpm6OiwF908gXf1mrhsgELDeQgGovvI7LpA3vXOgqGoia93YBKe50uZXGLZD
ztu63gjhiZ2G+9ZBaci3c+hfPwsA8jHHauh3QCHjV2wN6sRh2rD9/Mde+mBnmYDVYSdD5Bx0hYeX
CUCZ1MXXgEYXXuQ5opSXAxPRPAenGtbAqYyGd4jIF6hnuv1fPfw5ppSzrgnGYsHDOwOWpZu/rnT6
/fm1Lyy2c1BoVMeNCuDIejL+e9+zTV9EeUAPKnLHRr1+fo9LL+gj7fyx0qKZ0Vap2T+R4qmOk8yv
VGqCKy/n4yL/MZo7R4NSDQiSF01Yxiy5j1X9VLT8O+P02bHqyju69PxnmzjppoR2MMU7wXhxhuyw
kvfgwQ6pKBd3JWtd+hVnMV+yuIvUysKTQKoaMMhc+zmbepvJa4zOSz/ibE9PeFiaUHjhCf4eXu77
vX9rGlFsIiLt321SH6ajf37nslgjKHqK8KQLgSCHecUSZ2z6y6ufhTAPkjBppFKnsqf61DWVK9Kq
cfNz1LH6mizmf78lWJT+70+QGsMoyFqHJ7+9s+Mznd4ZvwIW+u8URM/xiG6woI155XiKo7rNYORG
jj5ELa60Wv47juk5IlFGkujQIJsjkd/IYv7V0fF1qsq3fox+dp7bfB7K/71OYdb8v+8nBIth8AIc
CBfW7kPUnmljIL/BTJAVOrwmAnjpLh9f54+EkdQklj4fIN7aVV8KWz2t63wXjNPj2lRXVtOlW5zF
NArxORqZQg06PVHUoL29p+xVzr8+f0+XPsdZPCchUMCw5fFO2HiGzRorDRG9Edl7CtQ7YdL7Ogam
evn8Zh+v5f+nQHoOO5SxYR4NEBQjA+xj7VW/H6141qoZrwzdLq3ds8guaFBD8ATtr2aJ9hBhBkjz
ms/GR2T918OfhXW7RBU8AwJ38kCOSAkMOlOh/du2hUy6Zt8ivMaUA0+XmgQE989f2IWvc44+bN1E
BZsB58BPKR8TzuwOYh5eeTBJPH1rRaVI7rm6/f357f77vEPPQYgRlGr9CWa+oGnN8nsE8YxtUSlI
OlqY3WYMzbPMVZFA5W1Hdu1kcmFRnGMTgQQmXlL4MyxINqKFqKQ6ROZagF66+FkaIA6CnyQQOPYU
1APP0C4pKcvnflqvdKYv3eDj739kADImXPIBbiFmHm8tpT900mwNueqDdGFBn8vheiGcVqoghtjb
Qh+7ApN7+L6Z3eff+9LDnwV/jAkyRPMWfvTIdzvdueF1HK+krUuXPtvFoUoih3V25Biqu2UEQmaV
aceuFCGXLn4W5cD/fOhWrOK48odu7bNyfBqHOvv8pVx642dxbvy6RA9JkmNF+y9KMSD2Ehdfubj/
L8n1P9LIOeIQR/1WYGgCAn4BtahULXMHLVHFn2pW0DpzQ1I1aVypaQ/wWpCZrvoazJX7Z0SpnnlT
EIGJMi65MGw6DCgwjqBgw9lert33kSsfI2FX+Sc4gLkxgwl7kouRLCJTjXQZTCM4OMqlGe/UqOsc
wy3/+8f2kompWk6NFmO21sbch8QJdApaxjNlLP9m2h5ELx5WHHQOQlQ2J6KdUytNlGRgIL1pbqMh
bePJPo9jDHZLPaoxk+M0ytzykvxipI7GXIOQcD8IAqxC50ej3HAWTs++x4CpmpM6+qeqKkGRQUv2
6qrYZcvY2iyyNIbS9Kq/woHIfFsqFsOrtm5ZHsg5hexOeYhFG6RlJfzjPBkoWzAKXN00mmfaD7+b
sOhuyxJ5K/HKcn1sZA03K8qL/kcJ9GfawJQynZQKcas6WfbQkoSBuSyGrS/69kms1uG/px8jsyNw
aQu4EYZPx5qWyCvVTB/g0axzQG+if8KIQRweWeFOwnB+C5sHsimA8c3LqPYPE7CAWR/YPpuZ1Vm8
+vHWjUF4vxbh/JsSDCRumwGZtZ3B+05VG+mtErRPw7k13wj3268DCZZN5YWYYJjAZl3I6tzSUuV2
kUGWCC1v/dUvgbm0S06sGpdNLcpQHpLezOEeWim9yggpPFie+SMscOp1fuoAsnlfQkntJhyjuNl6
PuEqM61obnAWdQc3U6bz1evYVy25g+8k86u9m8sATCwER5LIAJThqI4auER5UD8Ou+WtXaCymBdR
3G2AhZkbmFIH3o6NSXArWZU8DVbGHrCBzZgazA33w8zVkKqZwUxrYIT3YIeRPqVR07lDAEtVqCt7
UXmC8LLdxlWVAe8X7ic5jKlDGsAxgc4vDXHBksel326bqBOP3KwQcjCRgUaiGIA0Yc2wAYGg3Yq6
mz9QkElHs6GfxDGpG/YbvX7yzsHGeu2qGoFTtl0wbcZg6GGoFQa7TkbsAYL9lU4T6OvfVk578aYc
KveWjFBDj92wvGKmG9a5N8hwyJZhaKdNF4RuMy0k2uLMsQBmFJFDO9LmVdQ2eYG+mE19bw63k2B9
muhufSw6Mu6HnsH0OTbzycRxu1E9la+qw3gS3pztmzAj2Zu2JZukUs9oXniHtefjCDuqcP6mC4vH
obzN1z6kKb42PVKnqgeZeK7ZgSwUsStp7UKdcg5zFsFaV3zxybHnYI2zCZBelhflUw/jLtpfM1m9
kPbPFYQbWvfTtCwTTO9YuZ1bMT5XdrYQxiTXcJeXbnFWL7BKBhY5TZ84oB1YVHWexJxmhWs2n+8u
l27w8fc/6gWWhL1kcppORRy/F8kMgftkjdJQXxtXXZCRpudAZD8swM+EGvrR3dMhLR+W1/U70L76
Vr7YR/LNf0velufpcboVd+HT5z/qwhnlHHVcagarUpkkR087eLePiQCYq3YE9kos0WA1umvq55fu
dFZWDKShenQiOS7JfCRJBSM9+22txLEqu2vg0kuf6Ky6mHovKD+8BI+yOlTdW9v8cuSa4/qla58V
F3QtEsyM0NyAWM7BZ+XGMrEdgGH9qw9xjou1WrdlzOb1RJbiR09xROknGmBYVb2N8zXFmgvtUnoO
ig0CJ6coBrAelWiVC9uBMz68eF33NTDtqW7sPauW5yBYh5TQaEnbtnyoELrQF7nWE76QcM7le3lp
Rx0MYXPCzEruSlKbvGni9n6KALAveeztvCm55hV6oSI8B9CaWOp1aFGDVySZb12ESurjxz1//s0u
Xf0sIyhWtq0xATK89z6PX1r96++u+3G/PzKNcYUi49QIWAgy/04zWmwsl9dsvC8s5HPg7MxFpck6
mFPCp9GlAge4dIRh0C3IzOuXv/sFZ8FOGJQOk7CwJ+Bcu8M09/OOODb8/Lurn4U5EZCh8D2sYmai
6YGPsznAVn36y6ufBfr0r9UUzKaOcMKBq6ma7wCmLPPPH/3Cyz/HzyYNyryEx/VJ2QQuna1gB1fQ
JXdJtP7d+e0cPNvIRSwV6cXRL8uMS1CE5ZoX/ZU2zYXwPRemjULNWmpYfbIO7uJBi0pWlWWcur79
UTiUr8HVtvuld3W2oy/1GvC1tNghkp3jDBnJbRSfr3QzL1394+9/BJltwqDxVFOfMIXOlnXXDwFO
Qf1fjQzoue4srZOVMq8yJ1t9S6iDjMEP4+vM8Cvn6I9U8B9n0XPArOutB8oKX07S1jqPOGteBImv
eixf2KzPxWeDdYrDtcMxvdJtVkG0vgZNzEKB81qQXXr7ZyGsfckZ7Y04qqV691t+iIf4OSyLX5+H
2aXXcxbDPd5NMRIujsGwFDdGU7RdNb8yyr7w7OcQWeAhuD9QDFJaTY8xI99lEx5bNV4bal54+f8P
JMtIVzuLBozkX2NzwmZ5qMtTPxdXekcXQvgcKctKFLB1UfJj3zRQ8bLVneeFKZ9o5mu5IR15/quP
cI6VNa1Fiz0OUM6uTGWii/xHOvnySoRd+goff/8jfjWBCEzbLuaEEiKHMUle9b+Yevv80S99go91
9cfF0QKr/bgawxMJfJgl/rS8Qy38VgN49fkNLvRrz3VhpyJiFSfIbWgDyGzuRv7UMjlncxsIgh5D
MT2gzzNOeajcNQHRC0ERnm3KcxeHfa3R8NTRuuNh/0B78Xfp6Fwy1kCxpS2BuAGmm7lsHCDQu5hr
ugGXnvssmKGyXU29QFVPwONfTf/mm/LKbnbh0uewWG3KNnSa1KcORL2bgUgO2ngnruAPLyzRc1hs
0y8LnYslORbok0BIK5vaMl3m4coauhDH56hY9At0DUGQ5Oj33T89+2XVrfTQ5vIUYGDx3wGc6Dk4
ljB0XeAilhz14GEbrr60/bJzml1Jphci7RwfW/nQSKT8IxDIF7+QufnoVmIoPV/jiV+6wVkoFypq
PU0jcZTDDwKk3BZG1bBVJHejctdGlpc+dPC/6aLQxVguET40hffp4uh+pF/7RV1p0Vy6+lncojVm
w6EguHpE0nDYJJoD+XHl4pci4GwjVt6IvhVIn0dMu3W6NuOPOZh+fZ7kLszdzkGyQoRV0y5zckRP
TqfQkskSjXEuWktQdBKbPobRRQABhVb/5UznHC27oLdG46QNTxb6xMmK+n2Mgpwl7RVAk3ch5v51
8/hjY4iXvnaVgTNd1RG3G1yC042U+qWtnJejbV1nYJOP22lE2QE1y+YFx11ATnmpdo3v8XyIFqCz
w3X09lXQLBvT+ANMrT3oXX3+zi98z3O4rZ9YIrzYD0+s7X7GjKo6FZWX/Pz86heW4rmYa6PHWoiu
48dygZWC/SbnN+Ku7LmXrv3x9z9erbQCLs4UVlkrFPpS2/IfrI9PHd7h3z37WSJo5kAG/YhyJAYS
fFpf6/65nq7MEi8ti7MEMM9W1d2KehM29CkG11trwN2BqsLab/Q1yOylT3uWB4D3hBBdIVDUcvNS
U3qiXX1lH7z0/GdZIKgn8MltyI9kJF9nvv72fRXTdB08c+MZUW/AKrwm33chIf9rX/THd8Yww+ub
pQ9PUDV+8CfoOhTsRGJ1DzvdK0ntwi3+H2QWecAWFcXOaISDUGUp0oZDtM0DaEXIKP98QV34HueA
WQxaohJyCOEJ1OdtY9XOc9d2xUuX/vhOf7yjwXMxIL82OQ6mZ1BKcnLTeuOPz5/7QqCdQ2RrLcc1
KgJz6qQH66EYZFTlNz9bcm2hXrrBWSTzxIOq34ztUM9Fjg7EMVbsybprMLNLX/fjpf3xcqCzLwaP
Aesg1uaBlCQTA85furuj1+5wIRz+bZ/+cYeO+sHQBiCOiESe4BUFZ70lzB14f6kK2j6HZ0R4Zal6
yb/NyP84y5+jZFs3R0Hvendqy8Hf+FJEzwG65YdF6H7nd83we5yL4Q0BWr6YdUx2KpAlZlish1Mh
5ndfWw/C4A1mnW2a0IF8s20td9za8kmPVfA6o8MPsNky7eUqyoeRJcUNE8pk8dAkJ7hvF7c6DNkh
ADkzpx13d7WK1geI68gd9u82p3T2qpTxrth206o2SeN5v3TN1cb3VwxY6wEKCLw37wbjhDWbicSZ
WJn62Wcz6A7waGantWIijWxgHgQp5T8thQff9mP6kJfhsBynoQy3kO+Wvxceda96IsG2beXwlaPj
8wAIgj2OeooOdVC6R+LFoAVP1LrDMksiUwmtrwNtxHJfV6476XoUPzkZiy2vyyKHfJbdF/GcdKkj
4/DMeDSZrK+Xqt4C9Tpjruc1J9uwIKc9B6qWUPsI4QXx1XXW+0HQTcAkdpJPMUKlT+G6oTIXRKpM
tTSomSQHQLundYBxN1tOGmj2Ch4QssBcexlWc8SvdiKLnEe7vII+yAY4pyWdREugjgQfQxV1Eu83
EdFNPE7ecY55k9YxRLhM2FXBJu67gmWj1MNWygQ2tfHYtFsKouZjF8JhcgP9x6nNQx/Da0+MfpJh
MFunUe3mF8hcui8L+Pl5PAkPa6HQ2yFUZlvpsd32nauORHfzoYtkcbRSzpvFb9tNqDqoydhpgP6N
j4E5zIv3fu/0kcKY/OAnxt8oO0WPYPdMbzj+GbgqUuXv1ziBFSVm13tUOyydumBsU6xW/mjpaJ94
EMZYND752mK33LU28begOLVQ3mzD3WrLKCNqTlK5OvszSsrhRgG+8MrmpLmlg9I5Nil9D8GQ9U10
c5vNA2YT3hLM2zIAJHdmwBJwdAZuO91+CNtGIIBOWv2K0RV90ImFJ5+ozc2A221DK0UO3ESbB4HA
oaODfgewWWYLJVEJ9Zu5++IxkEfjQq8qDTE7uC3GLvlaWK/bRkMtH5Qlw31X+h44TYHI2trqPFhJ
k4EkDFOmwJteQxhcblux6E1Lk2ZTGImXTs28iUtcZRFwCSnwJW4dDbwbNnrL1oQ8wadb2TYsWbMJ
aAtniz4SdxrTrbSEJmQ6BKW/56ruv4XDmKRh07c3UkKiZQJ24yYawuTRLULeer2w2RiW8RtdvSWj
HqGPi6+GvFEUcJMeQnKPtm/8Petib08tVmbtze5OzWh32IKVPxwgAjso64gdgX/RZgjC6dUL1neQ
GYNDBM+I3biO4O5Ma5j61NlbkmDmnwYehvSYKzf7WNjwLZmM20DdtvLSjgxtCtWO8K5HeZ5Vq4Zy
PV8jlkOu5zdlvjo148B/+rxiaVHArCvkIAtvleTza1NOr8KBRxmHxTaKpnofrR0F/oQs0WtVLMVP
VxddJtvGrseGsfFoTESykHgdeDO1+5IAxthnnC9iu6igefDDqn+qTf2TMH/e0jLunnRn1HFycfB1
qRmVWTMbkO3KpttoxYO7OGoAVAg03QCHUbwH+NcR9UyMVFfNcbq2IPtT55G0gapEXnTd+6Jqchhp
5V4hZqmei26GKaNtynfAN+Ygw9yi/M6t78L9CMPSu8IHUqFdCxgX90PTfVm9qjnwBBxD5S3Nc7ig
ybtZWCR2jY2Wk8/W8Xtg7NRkEtzkO2YaUF/CmP+KhpJA3rKCO1fb4vdSiByMStlsmesoszFhWwkj
p/0iF1hRMeqfkmBAgx0yetAVmCq6hbt3FW4jERc7qZp+SMepjoesiUuZheFY7hrBoNAfK3DuxwEv
0hPexu9ZD+SLB9ONwspsWgKN5cvL+yKMki/Okf7LYtT64uku2VEgzW6SxNocQnqwgNPTuosS2+iM
EzGnMhjlV1eVNGfQnti5EVb1yzjOp2nt2hc39xDIGvD0jYDqLkPSSV3Ao5egCPSTWjuYXmo6/Sha
gsbFUjfFvhnKx6kFNnLwO7ODEB620dJRkw9umSBmbsgmSKrxjS1B+eD1U7iDvtmSj3E4ZzWBjFZB
jbrFKHiCIcxQ3qxqnn/qvmvvEjL2W9klkNZyBfDXpgqrDJOd4JaEHjnMEO/ZY1lghSSROqjCb7YL
MIEbpSnLomExqWuQtzU+E1TdF5VsvSChL51SC2jDfRI9mpolMBjlPfk5omtyq7mo76NFf8ByQncn
F1W8Nr6fvEnaVEBz9PVtyRa2S6YkyBcr9NF4uMDitEL+HsxDNQ/jsfQkSMIdNt7nmEBK1jARPqph
1Kka/ebLSgtXZQWMLMYN16X42ibWO8LqGjTJsK53gVLV12aBK29hI0DVVjY+NCZmGV+CACwvM6c6
cf1u1LJ/acH/2vKkr1/DtfpnhK4ey+c4Xm/CDt8q1vP8jEoCIS88KQ8r9AgPIYBLYaq9seZw7jMA
rkVIre4pwDnundqWDZumkSwr/f7Jxf1dI3naIsTnBmmxDvrUrqFIDpEoA+8+Uq3QG38e7LbiRfvK
YzocfUUQWkMLV71Y6CGNB9mBVmclK2D4A2GtzJBgnrcj0uOeaujFZHzA7utM24kUBoDqC1Wel9c2
BLKtarwvXe3Diw8Spwg3dDsC3dp0bqOGbMgq2KPrPLpB2qJ54S3Lb5qM/QacYavv17nDxH1hDqJk
AiPwiA8/IeKtXVqo2r57iQejD+aVQYidreJw+Ebx86bJ1L94PFI81bWvtsbMJpuxWlRqmS8quB+H
xTsT2ACC3vutG+q+rDMslo9SmMSkQ00DSKQtEbBg8RD1qa66ZEtEYzOTRMttEBKzQyoE8qtL5sPc
EZYBkRj2aTdz1FFeT4r3iPD61PrQjlNULzMAx3GXRqjSSK5YgJS4xvGhjGOzA8bF3aMU4y9hDFYz
GuHgHDVmycCipD+B7qqhKqShkTNDbTqF6KC3gdJtvXNWUp0lUrgyh7NGAG/1EKDJVA7EPkSFnLdW
Q5YDVDAMrOBSsqmZq7drLbujUawGUC4o6nuWlN1JAgXxHM5AR6ag2JC7gBQdzJB1hXQfTMR/UZ2K
fxsSVd8pN9h+YxeOR+hVJ6dKYWLuUd3s5ymGFfaUtA82XpqdiHzzPMxseFQVNpDG1kHu69DFqdKs
LnD8LCF5O2nqnpdWAYwIZFnTpA1IXeyoCgCoNeLtZdQKtvRD5fubVqzqPmEUHmItUz54RyFDKmLN
Emygpkq++q0TsDWCSNjvIga4PbCDvgNmBJM6ydxmiRsDXKdXqQyu2UkJTKIWv0O9jlk/iOibmRTU
vqxdNm0YB18mWD/d1ZPwy7RYXQjwX9GLnyONSbQHgQtokdBf+PIIfM3UZuBwT1vC9L7qdXhyflyg
LRlKmGCKoj4R1jKbMVvTrZOcAyjo+/ZhVHOUFwvOyiwZXL6MBkBVPq8uqxbn6awNFIoZa2X7hZpC
box2+t7ZJTbp5AAKTFUf2sdFTW4L7Wk0zOBbWr0BoUTwzwG8B+LGATFA6403jiiaIPmzbQaNNkyz
WD9TEB8+DthjVVZrgwwn7dSyLGSie2pg2damw4In7lCnHdqQ4ngp6+JQxFqA5G9wwpkncYAaMplT
3hC6sZ6vDqOtYIIWte0ttJfkEa/Xy+zEve0cqR4AG6+6G2wndmZkOh09CUIRFBb1zeBBMt/ySe1L
PgS3ESrSbwuDsN8hWcmwJUp2jzrh/mYsDLupIuwXQFSsDzEEAB7aYDBwcu4NvK5otdwn1Lghs2O1
7qWWjGJSDiguYaV+oa4PstgjxUZj230hzcRuw6BvilR3nd5VvI62gTQL9naUICkEk0U2+FG1E21J
jyFM63dLyIcnWpDum0ORve9c0Z1muHNAbWWqm7ypRBOBSV/rLq87V2YRZGbfi2iI33QPpDKAxl2V
wg6vbCGTgGNdF3j0xIsm/qde2noEwaoes7IBohG1XXmTyKHYEFiIf4CfvJ5n0k34Qz0WL5Q5dQPn
i+IXMLJ0K2uhd41T3i60jZ/XsQnzyOEjobFaPthqctVmAdlwK30CCCjr5A4qn9ENX1WDuGl8MF1N
gVNn4x0LGmmZgdHQvZRjrX9YUoXvKpHRdzy/rbIm6X2oUwDmTTxCABr11dehLuic+ugWbHWnTe7T
lu/DOpreWO+FB6J79zxQCwMMty6pGcbJxDjWeRYS4aVqn7oAdRIsBSoIr46SzjzziejzklXrVpeB
A9C59j4eqnNdjiMenH9L3qu98aXBYJ76b3TQ/ASwx5Jsi6ToboZ4GTfTCgXRbJiKAcNdUsn3rjFJ
vdNzh1OMXHqcuoIhL3s9bKQMYD4HQC+O73zOeCwpClejXhs56u+JQkW68dc6iu9lr9TwxZfAPL2X
mJPB9BgHZplRpd0rgAj+SXWVv48d1ykfkOfboYiQSkKLtskX1iViY40fbfpQ9TLveOsdhO9NUMzH
S6ghhrb0PzCLaFO/NdNbFFdhDghyeEAlNvYZFGj1czVXEDeNyKqjNMZE5wXw3ajMCxMFaIZ03DsC
3w3Mbekc24+zQkYocBzdTlz844Np84BaZUgh5cf83JICvEEtGxvmhdgbnA/aB0Dqlz5zYRK3gHpr
vWx4J6FPJfpaZgQtrV9i6WE9aDqOwnZV7Y7DpjmFppVKk2AaX2KhSvw2nx8C4pYfRZLMO4g+1NmM
l/jk85U+64aJfJrCAEmIBe2pRe8nNQpMuhR6W+Nhnqb2bq1ZtRnqtt4CBkbejJrtkaNGOzZAvt+A
8Rg2aUs7ul2WpMqNmuR+SYjaxTqqb7vZQ6cFjXoHVHQY7sIA/I2Vu6NDtZ2iAYQxZNG5uwZnozyA
LTLcfMCw2YdkVViNOBfVgIO16lZxxTasaIYdIcuclhOTW8GkvbVmXfZYwHHmubnbcBGp275pCxwF
Yr4bw2FOY5xk33XjVajl1nrrK69/EEs84fu6Sm2Qs790BY5KPq+XL3G99jizmHAfCrNmop6Sbau6
5H7gwj8YXwi40blQ5EE12U2v4umYIIQnVMsT/75GCNNU9ya56Yng+3Yw5tYlgFjpaZbP0rbuO8rH
5q0i85ypFlt4bqAtiPpkbuyd15DWoQJHG0Maxu5VbaobYsbhBiK3Fjv0VJZbh4Ppo2lH84svoDxB
OQmaihKOISadcbLOScfplIGijayscUQa48TbIBEDjd7cCm9G56ut4DDfKDS54J8GNoNUG0EbgIgZ
cBKYHNXhCTK1QT4XfN5GVcLQZAzkC+zZDaaJ1YKDiu2KN5oo+YhoKlIoRcmbuA6LvHNRiFpzNRv/
41iWtjAwsSlgEQIC/p1/HKFmWWLqNnRzBiuv4h01FN0AlBcfx9XqI69sdzsQaPHqdujvAHReHmPi
Fzsd+f5piMv+pg5q9QOsC7418IDbeQELVbpUVuzQR4RRiG39NKDN8u6twbqLmVjqFHmrujPc0VPl
eeMTK8foBU6AXt4UCgK9Bt7ZRxSC9NCTGc8fz3o3K7RZB7KyGzTu/SNr1ihLcALChk/NXugYwstV
VcZZW2B2iJ0CioqqJ+wntxV2TtEqbGx+N/hg1Wov2S9KJHvVw+MIUmAz34ipBzh8KJIKPZC47pKP
U900gy7R8k1prL350GjZJc2y3nI9NjBIWtzvcQjLnStL7y4pIKeYxr4/38A9KnxqIbxyAk8bo/2a
CNSkgixw/MMZqc3+j7MrW44Ux6JfRAQgBOIVyMWZdnqv7YUoV7WREDsSIL5+TvaTmzGZEX7piPF0
kyC40l3O0oNO9gudP+8fpwKmF8008EJSSui95WIkao19EESUBoAcDOhn/ILUq3geGkfRB9nASySh
Ttb5ceOP+j1gRf6CvlhwN2W9NybMFdW9VMG0FcWc31czd8CbaOjD2e8HB6Zs3jMdyifWcpWAVYMZ
qwPAx4YNrNtIr2g39jjK2NihfUvcBrZQtdtu66J0t42oUQo5E4YCftiy72kvOlA98/ohxUa6YYCj
7HXfZH+L3AsOdT+w0wyDsF3qk/aGVG314uqWIZ/AROeHy9EvLVG3b8AGInvly27XDMK+1cyewO3l
vol4iFk2w3H8bnluSqPCdH6TACDuPqQTK/e2FsjYTIUKPrI9DsJEWQIUn+WWc+AdgMpgpsCGBIt6
N0G+R0e84uBh1Q3LTp0Vcgw4RL9FRggT6apJhyTrQ4IargWKIW/mp5mUBaD8lGBYDEUud0fsXKQ7
vxvkH4Yc6sCKMvBAi2DmtpnRFIv70fe3Z7MPnIHl/LueOgnVPOV3u2Gg7rd0nJrNrF09Jo3uWewj
6p+GCfTSYazs33bFTXK+ndiasdXAjdiGs67r7kGhkXfp6A/JWf/8r1TWu213w3bgCtaOUH7cWiH4
WtVg3J9dS5t70kzmlyY5OrMs7Df9wJvXGknGpiozmdi8TnCIJVAvCMc9M6O1m8Bx8vbDWLvf/Bby
1FDE0Q3oKtJGP1aBcRTBigodeYpxwCv0B/soszKYrUMMd1OPBazSrFBvFdUwZfFR2plJ1LBzLdj8
orkKI2lR+80e5vDGhaDwY6W77hatC0g+mYFtUYqFe50iP2sEmukS59iuLjXbOFBuOHBUeSNk1htv
R3lZ74bZeZuDNHiqrYLh9MPTyAzdOqgszm9hoLM76AtbR4mt5cXuhBXrrPRx7KX6VEP6POkxZozC
WSETqJtk9FEGzRUbYu6j5erkQfMTA+H8ziLYrsmUTTFpTXB0Iea1aZUUv6vCQW8BA427RpbY5yUA
W3iDAt5ZBvOUPka/uNoMqUCiEhbkCRtDup1BLUbuSqo7ZlKKrBd54LNrZYDAIXHa1bKab4rRpjFK
MVQeU94jxUYfnJjU3Qmt6DMEpfMEWQeOVW3EhqfWlEXKCsIY04/2BC5U+WuWPeytQEuLTViUkD+f
kRBlo9yQCepdbnNu37fT99AJAOwObYkrm/L7VPP+3pSN8wJ11e9DZ0E/ocuy76Ny3yfbgsRMO5Q0
AcOoTaBlQhOM+N+Jqca/ys3QkJtGcF2gPrqRo+Rm4wXYeSI03EFLnD0bnd4w6LesCNmPuS7nl8bw
MotzDWcX3ZI8jHI/nDac+CKChkCwKTm2yyBAGxp8s/lmkNZ0mwFQ+eRlBuGvlHySA2/B44NpiEaW
ssExVt3ZiqX3ouvqn2DJzRDWJdWug6hT7GlRJEODk7AdmjkqkZXAOAPJ+zaARcKWG7T+kHDK04Q0
MEz8IAMkMQ2sjdeRcNtI18X/NHrve1OYIBNlm8CHIXJeegwOH4b8oGKcNsVch7fSm8uNP6f6sRu7
CsoztUSTxcr2TavCEzAX/UYTpNgSIjAJ0lW9S1WLA3zIAhWl8GX7hpyQnvxcOu8a9lHotsIBbpyp
ATk9C6vYtlsTZ3R84xnqt6hWBX11uP0Mp7ai33SV1O+hBdaea5t2CyJec1IuOva5nzffPcNhZzhr
s6EtKxO/78+fF6oTmHBkiSglizvbhq67hTPKq4T4Vfj494xbeFvJbXg7jp3SN6FJ6x1JMXyy0E/6
KYRn7zOLD1vMvFEoZV3Db9ORcniPdTziDFyYgKmf2IPQKEhrLGHZqJdChnQLhwFrn3k+fQT/h+BB
AsxdQO12QHEy6JDuJkwBztt2M8EHL7fdP4D7OT+sPnXuQalzdrXlOlGqh+DAZwxqRBmQo5ujH43p
EeR+XMjJTAZjTlgu/Sj8Zk6Q6eCqQy23lQXmXC/H5sZ1gyAu0dveQfxnTMJBqHiy6jJJS6b33MFX
P1VoEUQGefgTsxq5szVPj9NYj+DBztWhliglaT6GN6k3I5NWuXyB3NQbRjDVZgRLdxMqL0MbHh1T
axT2bprhxQl4rewiD5nVCV+ok+RIRG7gDynBI/LNIdVnDX/M6BKjUJ+Waa7xFXvDQ5dVww75BQsQ
216bgHtY5AkyK8hMNR3fp51Qh8HDtLW6r4BdD6KsZSC6ovUft9VonEjTKjg48AeD09UgKEaWPX0A
TFlwsHtrCgTo2P9t0Oi/h993NzxzNFizSDDXvZ/MgMC0edNsPelUvx3PeEdYIjr3bqHEoQ985sej
lphUiVwF8B5mVoE7UDiw0QRuCxFNzoDZWaPRzeRZVca0dEoS1chPNrKhzg8WDpB3LmdPgWnW+ttq
nN0kKGDCV3LsiEOaNv7WqpoeDDir2AKonydiGoqkQXr4fexnChhVG+a/BawsYQ5sNyXZTKix/4Au
U8+bgtvDMcxdcfCJ7/9qlKwOWVBNfxRGXH3kZ5V/F3SZ8xByJJXoVDp3bl+fvfR4HqHQvxMiyO7C
oW7vhh7/dcQwOKNJhT2ySzxMu4+gzWW7SjlFuSFZ1e9J3yPbwYwqv+ksmW9EL/nN1DTzr54bPcVF
1UEEvHbG3wNMLr5P3J9OY5t5W6vw3R0mU37kQbbzri2G7lSSsTz6wvWe4QFn2UmlR70JShQRCHe1
a6s+vC3y0jxOswo3NDNm59TcBxejLdGw7LkEPVmhPsfuhBYtnM4aXYDPH458ExTGQz1rkyzmWg2/
tQW69gSHRhuNsQlxEXpV+svrG7KBmES2C0gutrnP1GPp0GFTo18SB9pkBzTQq0cYOjmxhp7GNoPW
zXOQZdNLADHYne2w/K75wxxLvwDhP/kR790OHIiGNPVJ95PWUY7PL/bArYUDIHqRP6hJ8enoQN4G
rgxwuybdOo5rbmUuUb3ZuqMn2x+aN4y9Qf92iev/RKKjvAjkezIkyg0Uj/NMotXRW11xi5Y4zW9t
xWugmWaNATJc8R5526Jn4FPib0bpyGIj0gFbvyKQ7iR6NHuYYmY/0pZa27QBsXw7jKV1O7mIm8ip
nOoX9DT0e1XYcKWcKpp+R+0j4f6YOTc0aDkIQ125MYAEoB6aPYOhs6emuGHsPJkHnRlWzdA9CMl0
n4a4exCvRRtRk893rKfzX8EtK67lYG0GB7TAuLLz6V4ad35y7In/YqyadzObJzeC/WARGxD/JXYJ
oU8t6H1HQ/hPNsMdZQpp8Y/WvTygxaRfQTunsSKQholVHbwSRccfjajwfZi6fx8Rd68NZvxk19pS
7UH9T0F7lsF9CH76Xel1wL1Ak+7dnmwJKl3RbC2B+wMORVoR+vRnbt1Y0Czq2zEgqNNN4aBKLedT
B/1CbDo4BRMtANbZFRbhYKLLAElZatv2htISfHNCyuYl1EinIw0ZBHsjwraC1TS31Zb3GKCEc6A2
ClXfQRvQyyKZW+FfmA+Xz4UCkSRSvWqfZkh39ijB4fUYV562YFnNzV45NovPhqsPpaQohEu0AP4E
WjbOQRltA6XX9huDCgKDXniaVhEEGGDal2E/BeTDwRHZ5CUGXoDnhDE6Wdnj7KHyFQMxtwqjiJ8S
XjMvQesVd0ia1FMRmGLfGlkmqsKYgvVzgOZO5+4UQz094v08VJUD1wpuFzGjJHtsTTo+BON45zf1
P7yvnFNLaZt0csAkvHDkrkOlEtmwbNpMNb7SKO+lTCgRzvuIIf8NdKW6+xkHY0KlKndoB9eQ8xvD
oxEzimzm040FmRP4AdEefR2/fke05Q8OLL63bUrHB3ecxQ1aOsGDi+FH3OmcJ21bo3fgdgo9cj2l
G0yMzN4I8CBGFKXfPOYX98BrjlD4o+IBYx4ONa4OEy2NZWuHeYT7D2AQPan62653vUdCMu8dtXW9
b8pO9UCljDAp0NAciYibuo+j4+bb8wwaVk+jBMPWRQ2CiWiAvi0wNbEziWJjW/g2c4UOFHS5mjun
Rjtcc/R0ErAO0z2+6fxY+122bQmcHqNCwr4UhIQOKX0VdKm7yXjUn9D14F0FCrdGXXwIMNDDfAmn
LgT1SexxMp0w/tDRmMFpz0b2OsYDLcq3CqI9pkibHfSK/E0NyfQrIMw1XNsChCkD2RYBO+tFlYDO
lJVNtwAZ3ObWxFA6pl+DwToLNoVXpqTkQG4cfbQNS9CjUCOgaV/Ily+hC5dShV3voN4MW0hFQ7GE
R1bJaqCnXPbOpQk3l39jBR65VCs0M6Bf9QDhoUGiGnrEjnv5umv86KVUIUoK6bAJsmltrg65kihD
cx6fB6SiaJJctIcpJ2gADTsCoJjD/ZsOgDqruYLMXHuu85fxAXcYZv2MzY0CXl2+dsFzA6j45Qdb
QWQuFQzLjKFqA/vn6BWYmLSRtv76YBFcvvjKd2sv8JjokcFdTIJwqgz4cE4XW1Qibp/H4Aq6eu3u
F+jqxsLBMGYiOw5GoqTci6FB+5J98fbd/y66djDcVhgeH2dM+rzMTRNUpVvqYzZu29U1ifa1RVoE
twmdubEznh0BdESuc7JJs0/7s5bnfGX7WPt4FoGdhZ2n8VLHo3SbOPP+QqUoufyCP70ykrgzv+PD
Z4m+K3SVBhUe7Lzc1URu7Km7sht9yoPDpc9//3Dp2lWAQWX0XA21J6AP/+kzj0bdVKIUdrswNmz4
bs3ZtTj49C3g5xa4aqfpMcdLZ3X0HXhQPLgONJDyp7qzrqB511ZqEcAKVUlo+Z13xIRD3WVtHR6d
lom3r72Hc3x8WCzdjTWAgC24OkN+kJrdF2hofe3S5wf6cOkJUDSBaVYImWSWRnmzsargmizXp+GL
RV+Er0GJO80EaPyaAWTikHEP4SS9sWX5cPnm135gEcGFGtDUw0z8CLGrE4SlBrhRk3+E7f28fP1P
eUx4gEXsdmFFp7SfSgDODU/GtCb3mX1OKXzmkF1QNPpRY47wWM8Nu5thYay+sjXhhxch7WdOP8w+
KCvMaPBQXes0IvGI5Xiug73OufLy/z37/w+BDtnQRYD3GTIxLwQbGwDXHQcYxS3aewDqkFNOb1PZ
HB2PPqe13rfOLK5sKv8qDH32o4vQz4hTuRYpqmMYTORkOSEySeD65gStf7RlWNZsOJAv28LSFP43
oUioG/Btr/I0Gl3PgobU5O3zDsKABU3z7dAIfQ8wI91h0u0NqL8nQAo4OkiRFZDmHc37PKJ50eV7
rvqJA0Bk5jtXNZBpK2q1b0KnO4mZTXfw2pEPvUjJzlNOf9szNT2LXqCq6FThoXECP1Ql8BHDd3Yu
X4TW8BJAu5Shc9BUSAxqDKZv7SA3j15XhPAWm7JtOvn+LkxZkEcYzwF7xDohvqWkfQX82tqV0iF/
SnTX9ph3Frum6/SN9oIz0pi5RwcUkOOQ+nPSktFA6S13Twb+Xpvc6smuzDKykbOXAx40Y7weWhRT
1VFNdyYF3pr35yyyKPyH3PeGbd1SlEoTUwFqNyPrnZyCfBtQQ24BOLWvHRorQbkUh2QwVcEwwgoP
BKNRyKzBVfQJ8X8lMlY2WrbYaAc7G1g7zogMtDlvwhKgoXbwrlm5r937+e8fdsNOm4J1FLshGzTE
TjFNQkM2RIfr8n6ydvnFZmtZTQPHVWc+AnH6MM8TgLS2ioz7JZFFhPNiwx2cjGDcjNt3TAXTizQp
6pPIgyuBu3b3i93W7tERzjXSvRQjWGffiwBjEXNlaRyy9mYXm20qZzsv3Do9zA38cdA01PfjYLYh
JsnHoCoH6Cx6PtAmFklU6P0RZVO+jSX+fQta09tuNOTV6zhJJn7uKoXgD26ANMu2lcgKTMkb8Vpo
DAxtq+huMb4B3rDKjP8YEsA5W18E95hD9TuPK2eXOqqBUjk3N5nNAYzLOwH8E3bfFztL2RYlwPTY
2eo3d0qhAZwZxocCAtJbVuviZ+iL8YCuZIq+b+09TyEiq2ZQm8dIBZUkAN73wZy6WdyrqTh6TDDA
tmxYlo0ahq5k4FHqyXmnLaWP6Qw1+8LKzEbljnXwB4zE0bCDMzD4EL/RPBp+07KoDpU7nSUpVY0R
vPJ/cOH4r72lxvvJVvPJL7P53HqmEp3aYt7CUKl4dbpGnUYDsb4iKDXoKc70XRcB+TGETn2yjEZj
HEjN/NaEgh606D00AoTzO62K/ifzvLlK0s52Ym92qx2kpehTgGHbwXK96TSkVnpAH+StnH1gwQ1z
oXk31mLv98P0rfUtdmuHFDbqswSo0XWArECQCTSQPGCUG5pvZG4KkCsg5iYae4oE0EEvZ2bVUenW
AXgao6hosiYaceEC+O9PKPB1Wv0FUN16JrnTHHtXeL8sqto3h6fTFnJEw61IJdC1oArfenkPiApI
NzcgTKDJ5ABA03HnVaQWzKwd5vHbItB9jB5jGxHdyhergayoghzil9x3EKyLMz4dlAelLyi59tbt
YPTJDq3b2hmuBOtKwrvULB0Gg/QhtMODr38Dgx5DrjIq/FM5Xg3Yc9h/cowvBQQLHwBlVPbsMI3T
wUciGUGHH/Av8g5eyhDNLgyqgUGCJUqvnm03/D6FuYpF8CUdEIiSL1L6ATMhFyN/dgD76zyGclJ9
c1UQfmUzWnqpl2QAFA0yGYcAzSCoEmT8mhjHSk4ZLI4Yaqg157kH4b2me2jSXiewRHmZhwwfGzom
rao3ystvHJCGLh86a49y/vuHM43KXNg9QQsggLTPdiqhnAJaoXul+Py8c4LXsDhzwFgrO6d3UEDQ
iR4zo9UrUH78BTYmM/B9XeXtbUAB7sWM9oNXtSoBdQvtTNB07mTqQb40E/MVBay1j35xQpWsYR1r
gvAwTq8OcPC1J6Ap8aSvGVqsFK3B4ojy/ZzLVFcIKkCBkiDU0FIFehyzhdyN0FAs3qyOdDezy4b5
yrm4cugubbmLHLVf3jFIibCT5955qo/RpbiS/6+s11J7sDb95FkTeqCO3X1nkEvNOD+6bf5aeuOV
V7Jy/0vhQQq9QTYWyNdkOsSj5x1z2nzrS/7FSmmpKmjckrpQmAsOYS+Bq2ps33ynXHQvQA4YO1bg
UX5xsZaZp1BNiG41EFwkj+oU886gi6hXJcH4cjlSP2Ufw/9gsTXkFm8mWqLqg1d6RMsxKu0BiHvY
LFgR/s8rX9Taryz3AwqOQlk54Mg79RuyljtoULfb0B5/aKkx8yR6e/lx1l79YmfAdtBowzNyZOiV
w3ikBF6+LWO4sv3+2g8swh0WRig2LDnDyhySDuBitBjE0Cst4bXYWMS6Z0YYlNl43QR9u2Jwo5H9
zujtYGVX3sPa8izOf+2E8PssegwgMnpjZ8CAmAbSnOKaWf3KAywVB2eLSyjeYPnnUnhx2A7tHWQL
gOet635X2n26ufwW1n5nUc4HElbNmOGjIiM/ADuHtviMGazYEeufyz+wslB0cdDD33Lkvcjn48hR
lYFD8ifM6I88D774AOcH+3BAwp0McgWZGx7wj6iGdqI1vJcd39TzlQf4V4Xmk1SJnp/swy9gUEln
qHbnRx919tPsu+0DWp6A4XAXEtqY0h/88Sxe7PkZJlmtkOjTU7ERmqQJ2D7WrrMY3XVtQXc8kP5t
kbLmznJ6ETPigKM8IG+O5jzDOLbKnH3qziquW2hHzJ3VJwKgsJOZgHEqdRZ+xwnlAgrec3JFG2ft
/Sw2FC+TChM8qD4AUPVeBwNPCOTDJ5/efO39L/YR0tdZCJvK6Zh5pN2VAXjvNiB8e0Ks9GuxSBc7
CXAo80QdyoBLtrZcnanKIvsBVTCdXH6GlU2XLnYTacQI8Xv8APh7em9olZ6yznsdilxHbYaXW4F6
9rVtkS42lgpkxCGbsbGM8x333mrwbwyIA196kKUGIjQjAOKE9cCx6QD2dQ2HgQrwuuGxSH/x7Eti
Rna4VEIcsFJs6LH54pWzOGXyqHJ6rQG58r0uZRBNbnqU4jMEPricUZx2P6Ug3QYE/s3lNVrZEZf6
hw0BZaMDHPaoefE9Hab7AkI6s8rAVKu8a0u08kUtrcLhByDlDNf5ox+ecncEV89E0j45+t6IYHf5
Qc4R/Mm+tTQLh0Vv6Pfad4+NBDdcdSAuTpn77fLF/7Xk/Ozqi7hGOxK9TgpNKeIH7b4jvUykpyHW
0Stq9qWRA3wcRPdaAIUOxjXq8rlvmwc0wpt/TNtkW8ztwPXRngA92qFoIowg5AOAzgH8cXS2HzMn
aLatB5U8rgLwWi/f+Nr3s9gsUnvM2QA+6HFAL9oZIL8HWFnxcvniKyXGUlBxphDCBrg0PyqmvF92
XQy/4LJtvZKhg7MEOFNFBW5n1f6xIeB/LajXnmixYxSNMiCQI9wYVF1G/rdwgH7oni8/0crFl1KL
kiDPGRSmQCSYDlka/CikvrE5v7KzrgTbUmvRJvVUBgUNDm7wrKvvUFzcDEA6lrO68gMrQbBUW8Sw
oZTV4JgjGTW8vMCyJAOaKV9bnEXuMbKQBxRaPgfuAzNI2bcxsGFY6xRXyvO11Tm/lA+Zx9Ck81xU
WB0rH4DrfAx0CkT7e1E/Xb7/teufF+3D9f0c2EZQ9+GwJW5TcH9J8Tz79xXcni9ff2WXI4s9QvR+
WVno9B+CagDLZgpuYdTCgWQuTkDLPqdl+RWogR0u3cg7A1uZ2qrZAToYNjxlgh1xxgraPf2VXWPt
M1pkAEARtTkBxemoS8huyQc0wr74DS2i13Ux2eoJyqDMpW7ch/NN41QSPdMvwTBs0Bj/+5JB5hF5
m2GswLFRvJQwM4ubxjf7qVDN9vJ7XtkklvKKNAfMIDfn5af9CYozv5u8+A3m8pXLr3xGS3HEauRz
xzkWXykW7ueR1Im2CjfivJ8OjauB+abd2+VHWQmJ/5NKFGFJoO0yH8Pq3slg4lLdMoAju+Jay2Nt
rRYxDa2fHtpY5x3Pq6OS17FiDCIx1xKLtcsvQjrlVevnzoT+gAriHjMwReHCNF9rP6wtzyKiy7HD
Ae6hYdOMbVzMJEuQAuwwgDwJKa7sSiux9q+R14ddaaYuki1bmGPnBg5ADUMNzOk14dS19VkEMlKK
rk9dnx6g5uTGnDUbYPQEDJ7SLx4KS6FEx9cOaWAjdFDhkGjT3PjSJIClf61eW4okUttmVtV71TFT
BMJF0N2Yqw3VX7z6oh2QqmEI0n5Akxm9OfAcaYWMDZxrHgDveTnCVl7vvxqtH16vaHWYzZ5THSGO
C9/7bY5h0NeufP5oP1zZQN99BrmhOWYDTDWZItDysa6dxWu3vYjbAsO7AKyp6gi2CEgbr5b+c/mu
V3LGpWO4FLSAOoXA92KrM6n6NEE6D4IRA+DDJiFp6cYOr/aXf2zl8/93DvBhiaD6lIlGFu0xE7Bx
4mdKPMTHrMTuvSudN/e8FXxSGDjuf9+Cgz6PA+NdA2K0yrd+GfBIiD6NKsz6nrtQ0T2oIGc3PkYe
s4mTQz363VY3kP7N/CzcQGBv2I7MhqkVzRp246MhnBTUxSQ35bwBF5xXP7Dzu1DIAhsMmW+W9EMR
vlxeoZUdbmlNTovOTNbAzJEP3zsQvBDBEej9oL/xK7nE2jtYnPgq8GsF1Zj8aGzyx2qc9NC71Eq6
wlOby8+whgxaonkhwNZijO7hxET7Lc6rHOR0jAu2ba8LUJxDsDWssdiEYykOmWMcsB+h93n5x1cC
ZYny1SkU8ok3tGetZUhsNIRvCq9UVxZv7ernHOHDBwzSjUBg0/YIjEfMmvZXbnk/Lt/4ynuxF9vH
GLKB2zmhB2hEbj0XOpfz+NeD3MHXLn/+2Q937hiYwnl9QA+kHhROfJD9oRKZzP21HHXly10CelNl
VUMLlYcjxnJFCsKz9x1OkbFJf15+gLXrnwP+wwN0ILlD8kG1R7j21PDag3wo7ZoK4KmWbYPmmoPs
2s8s9g/fboeOK4seJMiQQRGlMoOiyq2omysH0Np7XqQAah4E1BoV8ou0j7rqhIoqF9fSu7XvcxHc
NLRUX0gJ3Xo0083Ux3naX/mAPj8o2BLPy0Y6QXFN1ni/rg/iELAZ2vGbPLIsf96bfgS7OUynp0HJ
+YoVwudPw5Y439YCd4N1YXjInSB9sP2Ubxw5hlce6PO8Hv5J//2giE615fbwkgunLmpckqT0GThW
MK6gADdfQ2qsPcMirFOwxuyZUO8AxwgfIHdQJ/zevZIvrV18EdSkgw4QxNA8bOGPnhX+M1vs7+Vo
W1uc8y9+iLYQLkRNAVW7Y0mJdUKPe4++hR0DkAtqado/ln5xJSdYe4ZFXIeiFDiv5wa9yOEuJ/pm
tNj28kOsXXoRy4U9Ei/Mm/pIYFYIgxE3hWKITC5f/PM4Zkt8r25bCEHCfu8A5T4fvLSQmju/rnoT
lVbxfvk3Pt+MALn571voQ5TOAJulBwdlM4FnE6RXIkhFRNk14s3KLyxBvL6sqlo1lnPkvgWzbxIr
4R4YmFpB/nb5GT7HrICt+N9n4GimzXSawMPuBmBheq/EpjTacWWA6KGFA40p+w80F95S9SWLPRts
5//+pGWUD+3ptDzC1piH8QTHWFBLxnL62qtn58X8EBycF2fxugDeh9C1rlqwwDKoKT9cXq+Vj5Yt
YtpywJ6FYF93HFx5m7v5BpJXf7526fNPfrhvHWK/xggUeAcCel7wzVRXGmBr97yIYYFKvMxbVIUO
+MhsOrXZ6+U7Xvs8FxE8jQNMYPPCP7iD/63sAMaEjkgE5R00JMfuWs28dvuLI5lCHEDU4CgeIWAZ
+wJkrZEE11oiaxdfxLAXTrCShODBsc8gwMQtyDfk1eby8qzE1hKoV1PCCm2hg4p8O54hD+FJgMIr
+7bS5IRsO9Fuv20yf3f551a2vCVqb2ikl1sthulNc8dSJ8rIu7yKbVu7+CJowzQAuAOaAcfWVHD4
DeKA1JE1fvEcXoLyrAZ6uXbNyiMlWJKqgA1hDjfxywuz8pkucXmegSNy1SN3dyCZCJ1A47zT/psD
hvnXrr8I3ByUMre0uxpglVMNBD5YJZI92fprW84ShmeM50Nmoq+PYG8IkIWDv5Rc4witLc0igktK
yWx7Oc7gHOpQOe31hrugEjAt2FYAinB5hf4tkP+/7mdLeF0pxJRXNhQW+qpFjVDqYYzECCECT7Bq
N0JVBXaoZjxatetufc+BDLJT5nMUWHaeXL6HlUhfwu20hlysQkgelFU+5a7ZdrV6+dKll2C7gg9u
J31MzsHlryJLjDHkZ6srX9dKZr+E2XlwJoJRLJCPRoCFAsHq2psfxPTTN8/Qrwflpb32Ha/E+BJw
Vwg1KQr89wF6f1OswsqObejMRg3GfFceZuV7W5r3FvNY2LZxvUMIxLqwoWfMoCrbv5Dq6fKrWHuG
898/HKLCb0Czr3EkFZ4fmez73InEGa8hfNfexSLSIVkHVVtPIe/OXTDxjdNveRWwfVF47VnkAgQG
SE6Jm6Ivgr9fe6DF4T1qiAlAV9g/NN5mzNJoPpPfpzG5fPW1B1rEP+1kaqbU9w5WUd0Z24NfdPbN
TBKgwXwzWDyLdK+dKz+29m4WB7loMwusGLTXvQJcKTFmpzwQt06eifjy06z9wOIwR1NLF2GApznT
rZCl3dp9d2jIF3eQJexuUiM09Fzk+6S2N1DFAttC7r9050uDXwiEj87IqhYClyQCNyPW5jmk45Wo
W1mXJcyOtZXINZsRdWDOuBiZ5BXUuOWVpu5KTNPz3z+EXKBm1ZQFytz2bIj2pMN/XH3o82s3v3b5
RUQbBq4yDXHzbn5T9t6j346R8W9qu3z52tp7/73/yVEduKYwKetsvfN9/5vJkddAvvXm8vXP1/nk
7KOLCK6hiOVB2dXB4QbRRii9NtFZzPzyxdde7SKA6zqHxJkNU7WAF/flTEB4go1b2V7NEP4dNXx2
+4uoNRbr+7Dg1dGfMsgQAc14IkzNcT3jkOg9EkY988OjH0AXuJ3d7BVSFKAxQ1rkNgjK8t5XPZRv
HUBDvvg1L6Icco2YU+DsONrWADLo31FCcgRw6ssLuvK5LVFwAZSQbdQCsDITEOxAY4JNKm4mD9x1
euUBVj6IJQSOeaXrZ1noHRWdYwGPwebaDrt284ssnc4+l12Lm/f9pPR+tvKtG9/q9ItLswh0NBiH
Uto1xP39N697rd0+mtsnSb80G2BL2FvVVyxr09Q/noUWIziennVGsysb7NrKLIKcVn2vuHtembGM
dHprobuu2e+WDleifCUQvUWUIw7Atyc5TlAYI0uPxKDawaj0yidzfoGfBOHS5xdLDZpha8Aarvt7
wN7eoJUMx8PQCbe2j1FmqtWV3XwlI1ii1Oxu9K3O7egxdKaohz846V6oK6PBLWNP/IZu8ZVHWluw
RRi3HZxcRnQkjrRme5iksC2wp4mnIcR4OZJXwmyJTmOyyKeW40kgzwqE4zMXPy5feOVlLHFpjSky
HviufxwY/x9nZ9YcJ89t4V9EFRIg4JaeG89O7CQ3VIYviElIzOLXn9W58qtjmqq+dbmg0bC1Ja29
nvYU1qraVrrSu7lUZRR68A8HkLBY+YqFgWtq1DRaaILBmRvXuvZg9MR/T9IG6MV/sAt4+13/oqWX
GDO7qcoKzlWtF6sqgY8ezAJfsiqAvmWlxRYGlUkEBrttTjqvbuJgnkM4jhfj91yMCcoi1AD4ECz9
4KQZFEc+83Bl17wwvP7VIn/ISuDVy2xsx/xYWl3U1uyY4GITxK+VWLhwixqY8rWgcJpitHw39jE5
OkDXG/sgfVhSAXYzUwsuY48hvOlpverosDSe6X/zlBwG3QlqmOFoC7Jc6P/K5l/wlI4mdW/nb077
2w6eRPZug6WG9KX1XjrsFa8Pj38YyU/Cj2PkAKWYCgq0nY4l7Ta8qd4YgQ+crKBn1OkRmAwA9rrT
1PBDL7r/TQE8wvjAvtg8PWXE28M0eEeUX62M1qWuNSKH2/VWnbgKKMcMVYDaFc/wIT75ol4JgQsN
bYriBmCBpr4QXsxBtUg655hq9fV6Sy49+jJBPozKCp7yHk98FtsSNJMJxuNyTSu4MIdNIdwo5QSj
yI7EJTQoeQC8QXPnDQUKsde0xM7SK4ww0WWVIz2Euzh3nQlGa21xwO1BG/MuCXEwVSQbLRvrCGlW
Wkdgi9dHC3Uvjwyw6yMZ2QQMDlxOCpc2fFPmrT46XQoftFaPf8MZRQCzH2bQA8AWVwTEfpt51f1i
xIJ121h36TeQMeaYThn/7kAP+ZyRvprA36HjndcnbA8qu/UAXbi18xqQ8mTF8i9JznAnMwnwH24b
fPQyKD/0IBlcoLr8GgOjBWEocIq3qmOvMI1ZOwpdGN30MnQ+vKAEz9wVTeDFOaiDKQqUBWAGnfVy
2wA00hS4asw1yiS62ArVF45KiTB1/3f90f9EPJ9ECVOb17koq+97WMuUtRr+JMK19mmS1cfJ9tvf
KRaAh0mXntjorOZPY0umIcJpU/I06348jG3P16bCwgL9ryzhQxN2XgsDeqrhcSMs575FsRyNerCc
n+rBA+oPBi5gWvVgDlz/8KXXGfHIgitmTmjYxUkJ1CSOF0+tQNXwxKYnEfAHd1QrGfLChYIp70Mh
IWz4WknjoncuKJSmh314WVCQp2SLK8gW3pK223Qbvx5glGN7A19bAhZGpQlGngsAs0rfxgmt775l
FgWARISzLWE6vWoAs/SOS/t+6DYL7KayzQsZa67fsnQczjO8p4FSX/UKWwi/JiZZYaVSoLrR2HK8
h9KTf1C/0KwEhoXgSC5f9eHXJ14Ij9WsAiy2rX9XTc0jmJaSTa3pt9GWz9eH2tIHGMEB7Drc8vgc
Nsg0fczAIYW158ooXhpcRmQg/WyNiQNpHpRz+z4Dc4T5d1wDGZdh/z7CphM3bw5ba66lzqb/bS54
PSY1/IScuBH1nSP0UyfcXzDEXksSlrrDSFm4LG3RpdKJk1SHIDHaPeBcVR3ugssSVcJxZq2KZOlN
xvSvGCtbWLWoeJ4fRH3v6vqF9+xIQHm7qdNNwZ7NbCntMlMxS96Z/1QDNHz9wQtpuanG03YNhopb
01jX477U1i/PsmYoGIK7ruh/O7P8wazi1/V3LYxc04YTJ/9uy3ruxj2gu/BOB/9nao/Xn/2vluCT
lcdU58FlWdKcZzi0mal6VXQKnhynCJ7yLpi+okLA24bAqf1NpQQNgYVwAp5gTw/U2QU0jWpwHtlg
esK41k93I0osATSrJKDBNIQIucIZEJxkj9bo6BPY8MEz9UYNo4gRLvKdCg6+p6x9m7b9fVX7LSA/
jK500IIFB0C7/50lY22P/MI7i3uQrQ9ZI9A/oe6qdyyZYJfotvoyiyrbpl0Gr2VfJFsNH+bNNFBr
L2XJN6Psi7frrbzUg0bsGQD28cYGsYf2F/bDjBqanqcrWqmlY0bbCD9Z1nWDwwcnDiWgZ4EHBjmf
N4EufxZJIU913/6a2/KL6IscjOVmB1s0ML5yG2IwVN2QUL1e/8qFxdw24hJ87gMteu7EFWoLvayL
O7/a0m5kGwDhfimPrSkPFsKGbQSoEKGUtE3XxCgAn2ANnMEKi3+xNI4ZccV023phG7EJnom1DYyL
ihNaiQ1NrEewh39cb6nPx4NvSg5TUBDS0ilI3F34YhxO1920utdYerixUaI0A5qRKqTZwbBvWFyo
4nD9Z3/ewUCY/HdKZWXmFiVkwrEGWPAZFejTs1UqdbIciAwbWQ0PkhVsZc4svezS+R+SAqHgEFuU
gDoHGY7GdzgWUk+omuy/B0yMD5NMcNMGM/GVT/t8TYWm7b9vI5bbVAS6txjI+2M5dlsKJRH24Ncb
bunpxvzXVZEKJxNInsbq2VNQsabhfVE13297vBEAZAG4FiNQECuc0EpZAc75rerWyj+WfrwxrVFV
Bbthluo4VW0ReUn96Ezub2glq831n//5dPZNwWHS5AzQtsSOXVRnbBpJj6BIZhF8+H+DpL1iubP0
EmM6l3mtrLFoSFwk730BcFr57Faoqqa/r3/EwnA19YY28UeiS9iVt+WR9OIgXBBwml9V1b8WcmWx
XpjZpuIw9eYMHnxExU2XAYKhkvtmFuFKL3ye0fimtlCUgldNM7NYgJ13HGhy36X8ASBMTL2URTgi
+cHGNWvvf1Vb/z/t8E2lYdWDd3E5d4l7KxieBl1lRw5blmQD95oUINaQf5W+P+gXh7Cs2Tep23nb
su9oA88cAHVo5pf7tAwAzOBQCju7OXWGkwUpzp8ubFGwLclcfA9dHnY4YBNZs7vezQuTwRQxBuk4
jm1R4QIKl3LuRSgxPEzjShD6fB/hB0aYqAe7Hcgl0WNZEvX9iw+vMFG40QVwKBsNgJaMQFVdyZCW
PsWIGjYAZBypiBsjFYLo0EGWRs6Evl5vqIX5FhhRo8xTWI5Z5aWhAF4N5BFSMnAsUKffr1nULE05
Iw3oxGCB9ppgH4RjrqAHpKOHD5U1QvoEMEm/liIvvcaIHFMx+A30YyqeACmWGlg2R5z6PnZA25Py
503NZQoehQ/6+Ghx3B11LiS3Kc6m+703I5zX1kp/L/SIKXLEcMuo3aDSzmcnp/0SuBbIEQkUMeX2
tm+4NOCHFXucWll7Hi4KJcYpbauDGL6Gw6ny1coyuhD/TKljSCd4/+BENPZE/yAqBu6VvZJEL0wG
U+iYhGHrMRy0xqPQ2L5nmykYIjGsRA3yr1jok3jnG1ObuuDP+RZ2IzKfq80E+N5zV+fVEYghlWzK
Pkmeihx6ENTD2fVPIQPymoYpu8/tFlNn8GogiWa66Ub8axQqKzzM7jjwzdzR6ghfZoLbxp6W22kC
fI5oGGiGnI93gUX5zq0q/ygTr7+TvvC3gtH2mBUzvF4zoFW/EDsTO6sGjTkHO3eX5N037Jzo/dj1
kLpo1z+IbGYXh23YiYZJuBNB6AJC17HnMlT1xue1eKxBJn/oclwPjxTuwFJjMYxg/U6OgNKkuEdM
3EPDLjWeQIaBSTZJiHXkrL9MsgNTiUKY73jjeGrAijslONAAjX5I8oeiDcGMdEJQZuaMzhvXdtzf
CdREcaMrdg+HIv0mHPLsdtkvmIfGY0uDgz2V7dZp0v6pYO2Wp/0+tUBZG4YsO2vwLLfAEiGchkEC
NjEM2e4ETXNwcCHoghJtdnYdU+0GHPhkO08yf9FIQc82wmS+FY6FT+a23/3iFi6oSCqCLxUNk3lb
DXCZsoE03qFLqYtmDwAq436+hampHbkhHN67FEebO6uth2LLwTReO7ZdGr5GLC9qEAnsPIDnuwWX
GDpYgMlPSbNn4D2t7IeWXmEEdKvNhZtLv44nB2dzYwdrTg+M+w1U4HIlBVmItKbU1RkEZJkyqePG
LQ7e1PSbzrZ+WmhOyMuHOz5aa7Fw6WOMmC79APUnmdPHbq+mEzwQ+HOruQOxTTC/3xQNTWVrCB7S
GNawK1bUQr1xxqpDOGXt97nK9T21/WJl5VgQCAM299+w2w19W0rgyaAjciSczVVzqAEk/BNWU+3u
HCCSI9LW/bjzRek+17Zd/M1bN3/PSejTlQC3EJlN/WsOYrCH4g6UiI9NDpc1va+Qw6wMi4WFy1S+
BswKdZHBvXjOG5xLVX9aIIoi6jpbfwK/+3p3LX3BZaR8WLyYnmtmzY7EvMnOPcuPAc9XGmfp9xux
X6BGqG3nUsai759ZnkwRLKt1pKBZLDVZg20svcUIAaAGMJBNXRnDdH+TF+03APz2tZ88OLW3v95G
C7OGGSEgG0kHeHaGijba43YRXMMEkq970YIcfv0N/65cP1knmZHTNRS3CuAg0niy8wbSmaLjb+VE
ALIGKVOeujEVT4kzF7upT4bj0Iz+Ea9PX9PEGTe8duRDAEfsQ1iE86tHdQPaQEMe05a2gFz2wcGV
JP0SJNqFgXVr2WenHQFEmLU4pV0AlEKAa1gYjjcEQnTfgSXv9e9aGl1GvJmmoMGX9G3s5cNXrYbn
VMwrm0J26eBPmszU1oo+HKzKntsYgfKBOB3o1xAT8gdOKexR82LWx8aGhfqWV1n33sHG6odE2nxX
OlZ1yKkgd7Ltm68Obb3T1PHqXmEm7ALAPGMPCFB7Q+jcHGXAyaZoOvenNyu+D2RKfqu+62IbFwKH
JBcAKGUMuGXo+KEaSUJ44Q/WDAYuCw5ZPemjq4r87LpcPgU2z9/ssqPvlnKzfcK74DiDp74TBRve
7Hmu4bk7+VFfEW/rN3w8TroQJxfc2PsineZjGih30zplds4v9QMQDTkS/NIxSI9gKww7z28qHdUt
yAWbllP5UJWBO28LAJbzU8i4+MODEEJMgBDDiGT2G5lwDne9qxcWMVOP7NspsSuccMec/hkCBlbZ
xajBjjLrJyjMt4UUU5ZMkbCkc4eqD+J1+W4SU/rIUdr6x7Yn7y8RXnhbxm0KlLskcZs5UQDagTYd
BV5Pvg4+8MnXm2rhyMF0AGUaeAJZ+HbcqCLWo/1Mi/JcFuPL6GeHrgz+aluvfMhCdPSMGKwqlfMO
gQQLVAXyJj/lKDcpg/eS68P1j1l6gxF/Gw5WypRD1WSNsK2fwE/vqmGXjl4dgZl5292fb3pykgFk
XT8F661LQL3uYdIIet9tzte+6cdp1zIECBr+7nPzRbpdVANKLfS9Ff693kQLUdD04Owsi46CN7DM
Unm1rYd5Q1ouV6bEv3j3SRw05ceTU4OU02SXIyV4yUOFjlIPgHsBNPQzf0s9N32aRkBghSzCu5HD
kLeXNYxPchDdd5Jkxb5MFErzkjcPsAnkFz3cwgIR0UI5m6RgIAlzq99KrYSIvCDjOwqxycYLkuwM
SK23o5Yvn/mQj/euBwMk8CHhzzo8lHz09rJmmcAGa6pQXKiHLcMZ4SuhNYsyDbreRo9Z8jWsB/97
CxY0UFxNf1cAAnsCEaJ7n/IkBfmwdkd4WxR/G2uwtjSo22ia+jZD2GzVvYSPAXSmLjy2cB85nYRj
a2/bSVns4JQE0mYeWI9znUh7pcEXRCu+KcaGjBaoAcqsM7aN+0oC+dpVuyTThzIDUMT76ifvoKve
uf2XFjtMZKe3RVjTqjTzHdBd6yY5j7b6689qi5L+LXPFy8WZxfXXRLALE9o0LNVtkTNgRYY4mYpd
UzrbgkCTwL769ZqP39IbLnnWh5yzFYC76BLXAa7dR0DYRnbws4V1EPdXfCYW1iLTqtRKCTY5jW2d
g8SG3ARlp0QcMzjbiy9Wtub8ufQVRuBzLdk5Y42vUOHriMO9hGtUJN51nb25KWyYCu6ee5UXphrH
okENqXDnPaH4vb/x4UbCSftA2lWBa76qvfMF0CnILK7/7IXVzTVyPhx2WEDhwOS/FFa/0Wx0TiX1
YsLDIxLOFHGFfxXz9HL9bQu9YEq2oUaYRtKwOU6Gbd2MzwOKSKopj+HDunIAsDCYTO22lsQZbGuC
gS/xdiHYz47fbQTMgnnJDzCbWpndC4uEqdr2Sq/nunVmHPCUO3C4ttPaLdzSky9N92G6FbBolBVx
CPTg08bvuiyqdPj9evMvPduYymR0EHTDHv5JqfsO06d30Yk/1x99ecQn65opxy7bQQeic0nsFS5S
VhrSM65+vB0bm6fb3mDMYCo5MkbLxxzIeQ6DLit/mWWlNqBgeCu7lKX2of9tey+w4FiejCK2m/x7
x8uHQq553S492pjBdT5NbNS+dYbAdsPVX5Gs3XwuPdmYwfCoCHHeCLKJ5WBv4sVtvXbludCnpk66
83og7NoiPLuV7LeAGjZwBXRE8SeVFV9p8qV3XOLSh+FuZz0yPMrCs+iBU7cLnA3/cJ3bpFu+qZnO
c9wWYv1PzoEbI+uK2Pytpm8EpNKbxqRpGNqy1PHABwjPVN/3KduQ4m/diZXQvNCxphK5Vf54oY/P
MDsf1L5LiLXloWQrV81LT7/8/UPDE1JpZScYNlk+booaxRpErN7iLPWqMVdF5SL/4Qw4lODPQG1s
Mt7gCbDS6AtLlilDhuuY9vsK9KhGOzFHiC/Y1m3GLUnDg1RgY4uV7djSVxhztsumCTw36Z/hodOc
3Swh24D1M5BwNFsxTlh6hTF5qZ4vGqdRxxcjLHkS831mr6RVC482xcQz7yoyCBzfAeKdRyxrn4Ow
egiC28TKvqkY5qJKmhRXJucuqx0ww3FOmNAtStfjqbP/DJVsoosymrtrNdT/TEI/WWNM81DCkDvU
gQOE+Ld+3jTfw3cPyOEqYneOjpJIPthfph+v8jlIo/n1+gT/N5M/e6exHI+tmmftpE081R7ZJvCk
dDcSldy/6Dgn//Nqr9p7jPdgmlhQFE5N573qoij2UifjbpAlxqNqtU03VqbUXzUJ/Qg/++x/Ze2w
qCdk6kEPbMZDoTyOvXJTNO9Olgd0XwaXvV1aBWMTzbrM/iBPrtZy+oXJb2qZYVNvT3RogHDusvMw
undEOCvHJUuPNuJKYcHT2s0HFXdZeYeU4EstyJ/rnbGQPZr+pTUvO1cISmLf/huGv9Lid9aTyClu
fLyx+gfQ8hPa42bYT8tHqsanSVh/bAE/HFuulRYufYIRUpJgDBzLRnYn0a0BqSLhzlBwPcPWdyU6
Lr3BiCjt3Hq4n8L1s5jcncrmzTD+CNIKA3ItLfg3Sj6ZE6ZemXfp4DUpDpGI1bsn0qhsz2HE+qMh
JPzjqZQ/wuzSvdPN2G2mogl2pa3yKbJdN8PVZ8UwLOBfCB0yd/f2OE0rsXThy021cwkCo4ApLImV
FON9rRViRInb5rBGMUABIvltLWwqnTNgeLukhUir60ZgVAGOgyw53Or2tpXZFDt3JA/HIsXzcfUb
4ah8268S7RfWBFNurFGZJhiBVQHoi8M+ZwPbwYJRAY88Dfvrk3RhA2YakbKyFHpye+jAQWY9kD7Z
UTj/4IC7v1ckO4xNtnILs/QtRo4BIac1zDwYUQDalm9WENDN0M0EfEJowVfW0IVgZoqFmWpcUc3A
wVjkzoFJDgrfVgbR0q83AoFEka+H8T/EisUujECUVUROt6ITWZoJRgzQud04mSt1XAY/e5aKDUTt
zkX3/w2XUtPuekd//gXMlAcTb7D17KD9m6wcdv0Ay/mCDNBT8Gll8f289ZlpQNqyGhg6D5cUrUVJ
hLJB2EjPa9f4Sz//Mn4/5L9wrW8GlVnWGSjhPoK3askjGG3mLwXv9VrNzdIXXDrow0vgqQrcBXPz
GCjyrdfqp6HrX643/0I2xEwxcFaKgfEky7FZrecjsu2q3gyysiPkLORglaO9dd3Ae559xqyDCqz5
h62cGcIcVrcbKCnTYxim9c+8keGzM4T5i+vib13I6LeVn3gZb/9/oWDhpVk+fP7oqXFMh8t+ekrn
rUN7jnrY9qx18td3rG8tt54S5I2+N71OQb9mc7WgNWChERlg02AD0QiqGdQ/OOpFXTioqVHqgQI8
zirdoo7fO9pNnwM1A3h73rfBpdZuJWZ8PvlYSP/70W7ScKu7nECNIeZ0UEEqR9RoneDboY5un8iV
CBIuNK4RQTLHZmE+hzpO/P59COWfDGgGVKpbDzM2KqEs28iamgeXWWvmXktTxggrokiolffAAWW4
N/ImFhH3WwMjwttGiylOxkhBf3HAMQI33ZTc26RWu2tsGtHkzdFq19b6dcq7CFqy629c6ClTqYzD
r6zB/t0/u1TtiPW9tgEkSO764qaEhJliZdIXMsHmbkYx+ANQPicJP4eZw3Wj0M/Xv2ChR0yBMiFl
XVInFyiquS+A3SbDzxDWJNcfvtQ8l5d+mL0iJ4XPwwoH8VCchUAAaw+SZlDpZr3S5Z/nCsyUEue4
NRJBXoi47XDf2TxSNzs5xSvu3LZjcWMTGcEA3ky5ywdME188MpSxJ+6fIFk7ilj6AGOuB0Ake5nv
gxcwphtwrqN+eujdYgPxx6bo3673w9JLjIkO2mNryzQgsWs5x6qBoCVoGPAxAY+Q1ZaRS9Rtocvk
mns8xHXkaAkcsb4HORQBId9CQoH6gzWJycKANRXEODeHVBz1dHFNxr+u8ie4Ho/H0XP09npjLb3A
OE9UekpHX2n4AxZi2vBhqo9YDPiTg/KclVeQhboAZvLLcSPG4JMD8+lKc3Z2IAHdUtXZF20mYBGz
IvA/sBgkgoEOncNYyGGf1KnIt34i0rM1QzeqoULeBXOK8md7EEdZ+fMd5DbwVegDjz8o35axAzHR
Han7IRo93ZwH1LRGsz8ld6DCppum7d2vY1L1j14Q1gd7kN2XvveTF01buS1UG7w4qWTHZiqDrSqo
jECOoVuo7OZtY2W/2NAM25YFqDPulMJlGBl3eTdmj7TTbRdNta0fYawwbcIpr6BCaLJ9Ng36Tfvt
uHXDJj+VQzYfWTBO59qzijNL/OLkO8NvD6Zle/g4ZGfkP+mDhk/zO4z70l/dDIZmBJ/A4G+WFPrA
8q4+qNlWd3Uyl7i57tVBEHjnJ6CrP7QJlIGZBklqGhyFSsdwfodiqt7njtXsmCr5fdCVuDjuqHUh
BSggFFkNyK+SAY1SShvUSDXivWfhX1ZXwwaCIrZBjAnjmXTjYYCpw0YPTRAPRdhuoPcJfrGR1Xth
19W7T+f0vXNSvuVB2m1CbT9yRNsoVwJ1HPPYnvo2/58KIKfF3Xl19BSBOf+QvrVtSr+W6TjuR3ic
ol5z1hsn838Olc2/VOBd3wduWd4pvxUvmd/D82fsL1aDkK7IeY1buxC7TRH64Ntz0V2inuvwJKqz
AbGiy39McE3YZg2u4G+bbcYSMUBpB2hQjhpHZT0DsP6UDs1bCRXzbY838kdGUqey3U7HnpfDO/5J
tGk06DUjjstTPslOTd/dsO/zZuRgNTU5iq5J8QUT+df1H770aGNdYDCOymoPuA8F6xzPeqD2jQ82
1gJPKo5qEvjs8sl7Y5l+6Il702k3M/1zs6qvBw2xE3ZbBK4r8NckW5asbAUWwrKpM7Z46UoXlVIx
5NObAOAqZTnwnV3zbV16vBH1u7mAvUE91/HsCmjpuQeLRIq8N/Fza2UsLswoUzxcadTOCynYeUjg
oVUy/u5a3Zbwqd4yS61kpAvjhl1e/iHlUizJJo85Ii7ld1p/7bv3m8ajiacHoyVTVYUAhRLs9tGG
5jCL6FzxlVG5kKGwy+d8+Nkpgwemj816PLGLuTTI9KhB8Npu310yOj/Q+oHAEGnN73upt42UzhJl
4rsahqTQ9ZyHhu1J2kTg9awEtaWvMSYvQW1n0mSWi+1j1pzLHvBWRbAAYQMpgYEowx3N2/z1es8s
fYsxoW1huyXvHB1P4T2kp5G0n0M5R9cfviB+YszYsWVc9l0y4+kzHIzPCiaoJyuh/nnA7cQmyd1k
P+lWxNTKvtI87Q+QE1WboZ6c08STenf9VyxsVE3pbwdCZFeVsOBP2iR/hcuut0tw37ivvTAKa+af
mins9w7g18daSrKSyy5MJVPhatvWODgXIFLPAqx9j2225jyy0GWmrFV3wm9RV4zEr20P9UX13bfN
cz8VKy5AC+PPlLNC6TdZnotYOZZY9cA+Jt1Lmb3WDYscetPhKTNFrd0ED6q5haU9a5z7UhW/sa0/
2mlyY0A2lawFmWFmV9XwJUj9O3hz7kWVi8gX9t/rY2qpd40QULA6cTzrUu4duE/cc9+D+TZkKjPF
qzVpyqH0gCpoSBP5ThkFKOcd2NNtP9yY78PgDjX8YXE0a+kT950DxKwrfbqwQpnCVVC23cBqMsBk
+68d+wvhXhTU31m/dvyz0OamdFUSKBJU7wIl49P2voY49CT6iR+uN8zCqDd1mhq+mgwzq4qpzOVG
Vk7ce+HDmNf3Lbe3qZJrQr2F6WsKM4GRTarQQv+SDHJ8QaIBJ799duOpiSnInMChFGVZgtJh860F
DXfSk41qZdQ75coCtfQFl79/WG6VG7as6Kch9jJ7PEEMoZ/LGWw/eKOrn9d745I4fZIbm5rMpG4J
+J9cxwNTe5HJfJsL9nMaUUon5vIlZNMe3ILbQrVprVulhS2qAlBQqxBRAsI4W/mKhRlhajJ1nXhl
6KImi1T0N59wA9iRecQWjt4V7bR2ELs0L4wp3SZiEuMQumd7LL80gf6q4HZ1vRv+Maw/6wdjAYc6
xNMgZeMKJCTOa1W74ZFVISfRFFo4VOTu2MGRVPWALAy8zzbhyLqXRsr0kCptH0bX9sF3hCIyO/Th
OPxpoS/EtWhYZmU0VtTeqCLI9j2qiu9o3WZni1jjM44yyBsZLOy0wyb8y5MUa5xPMxqhQqHLI1g5
1g92ZzeR3XrTL/A9NY6KsjV+1MLwNkWihZepoC4L7F1neaapmLZBk7yqOvh6vVGXnm9sFsKODlOT
A67WUrlpR++nreWhkO3L9ccvDDpTGso7TblEiVjsJuWJy/SYynrPbWBv5mxlwizMzn/+nR8CQJCm
tOuT6QJt0/zozs4rvG0OPMGRndUFrzTMj1lXr11VLn2QEW643cMC2QJ6sFBg60ic1Jb/U+ytXuPf
LPXHZV59+JoxcbXIko7GDhnarQqc8j11Su88KI+uNNjC4mKa+ZZw04NmccKaIucNiqs31fAupq+c
DeDSrVzbLzWTsW0QQzlnaSYINkHBg7g0vy2949youxSXSyuh/59L6CcBwXTqTQtdOHBwaWJRbqZ9
9kDPqDHblFvbiqyNGzW4ad9a98PO3ifR+TXdJg/VO9utvX4h1DlGOHJhF0hxwY/Cx0FVb/XInX2v
UqJW9isLTWgKTv1wlAF8/FRc1H+kh8sS53FKyq27dhew8PNNVD0hKYE5C7QxXAWbMPDvfM1u27mb
StNxymjudDmNbdK8wiboGezjlcxoqVUuf/8wP3KVkXIu8WjK+lOFchzU9Xg8qpLajlD1plaG1sIc
MeWmUmmPyGDC+U/apQBoF9P3rHJTlPXYbCNpVqSRR4q16/eljzImPeym+6aoYAfHZuwL1GOrfjio
l5bFbbORGhsEN81FA3/IJubWfp6xXhbfXFx7025lZf43Jj+ZiKYKVdKGiASs49jeuJvgbbyHFrH6
2kVP87nZFZvmSL/jUst9tffV1jpZ3/v3+r36Zb9cPKG3/gnZ2kq/LYRP0ww3GOpiTlPuxrQJDy68
ubdhK14TT625CS3NGmPSz8BGe5NmTqxIOD+0qcxxVk70SkctPN2UqZbaDeu+T9GOxDkNqvxZ+7eZ
4zFToRokrSQiLdy4GWW+V+kgXnENgU319YV+oeFNOSqGMKq4XQ9OgpN1COwhx514pqKku02izUw3
W+QOjjX66FkQAk5NM90VSbgSU5Z+++XvH2JK5VkqGOYevpOkPnTi/kLexRHdypBc6lNjcttWao1h
4jhxXfZ/GpudJivZ39boxrxWzuh5A629WMMKpmzfqwCOU7q9sUuNNTyDWGNyq5bC20red8zf9TZq
xYqsnVfafalljL0CazjP4ArmwJ+En5SSSNiqcK3ZFyL4P5TBh07NW0I9Gx5v8XSpSConHtd18kCL
isOUi4LtAwzs9V5Y+AxTATrmuPUbEqA3PLj+b7JubLdp6a4kawtj09RxhhOsw3GaNsQF/eJpBQAe
Tnf1jftzU71Zw2wIuCa3j+Uw/g7s+Rvj7rc8CR8SUt6mwWWmgjMN/SYk9YjZ5QTzM/Ml38GPrdgS
NrNNU7hqd70bFuxjmannLJvKTjhnfmw1E3IDtyzgU4t73BaOPvvJhV9kVCk5nPUk5d4r1bj3nbw9
WtLvjzCupN+DDNvB6z9maUwYk55NxVzBdMkBAlKHcMIgPfme5IN/m3sQMw1k64aLRF2iuQ/FsOP8
dHPv1K2Cwhfmjqn0nEtfN6GfD7HwikOo3zgDVBho+zz46+e/r7fQQs5jG5N/SCzB3PayUis/8uQp
8aojJUVEULBw/Q1LfWAs1eXg42I+hEFbJtJwk+Yov2dSrJwvLlj4eqbiE/iJ/+PsSpoj5ZXgLyIC
EEJwhd7bu8f2jC/ErIDYF0mIX/+y5+RPb2gifOobai1VKlVlZTKdjjAdmxRjLBKWPWVj3T/0Ulp3
Yz4XQ1Rlar6ZQ7s+5qTudyhutPtZWu0X5SrSR2MKDYm0nLtvn5kvNRGirIAALuwMvNCyvJXKeoL+
zCc/fTkoH5yp9ijS10XvnsuOpbd1JzPkwbL8Uw6UhkZMbyW85QNBTA9tUX0QOfV3Imno4/Vl+bcH
pf8HDQWTvydaHGY1fp+te+Dho2mtg2Hp24aZu7lOvJLmEpjOfldr0HxfyNbSt+v//N8mQk3oZlnX
SJ+UMJF+7KLMvuGq2uMQRVb5OVItasIzJ+aP1VRa3rnkwVGhUS2auPfNaZy1dOC/kzPUJIqtsobT
bAwvjeAddLKr4ZvllRt09+DGsYaoIBnFkPnKFbC0HYbF49npunWC0XgIDg8QSWz7DHTnoZV+CsQI
KNF/7YABUsNZi/VSqgCASTVbl7RD5JTTYzgVasVxLUzDhGIm0PKCAozvnb1LTNTw4NGrJdq69Mos
lr5vWHPrykENBLNInCbKS9Ct8ibK9FpF+t9+l5o4zKmbLFC2jPUZIndvgx6/1CNZK7ssFHHxtv/v
DoBNUQnawslNVG515+C9zJNXPwNvUoBuNNkAmFUAjdsE3Xel+Z2dT+8lTz4XE0Mf+L/Dg0CLERwL
mCRyD19tSI6cLADLt07treFAF6w+MIJ6ykgHqDKC+in0n1l5uRJBKJlT6ceoYr1edy1Le2TE9rUo
IRA9424sVHLjuOmNoPlKMmDp/xsXuwOym2ruZ+dcp1504f0OWGyTP4lcgyQs+BQTmFkzTaGnBmLO
2R2f65nHHfH3UlT3TQESBQ+Y5TZdeY8vWIqJ0LTn2tUJkMvnwoH7Qs4aVSwU33akaD9395kUr5NA
31vIpX/26zSq2AvJVj68sA3MMPI+TWrV0MJG4bxkUR/W9ZcUWN94Dnq+C4pqDaWztESX8T+EBg4b
SVh2mEAJWjZS3Kb4mclKlLWw1SbHqx6oTYISHK+zh+BN3iRhGelZgtK8i5zm2YYY4XV7WFC4oybb
a8aHMslTVFwFGKH2yQDp9IQUzRelbPtAAMDPtnaVVDzSjIo474ay3ARFl61lexcM0sTf+QNqLzQE
HWo/uN+nqfzeN2uMYEsnwbD1ylO0si9EuY3N97q/s9Mn1j15fI3scemvGwZvyXKSicL3mV3EVd0C
zrYSdi6dLeM+Fy4J7LwoIQRa51U8o5S8Q+exG4O1qN1d3/iFE2Zi8ZC2FFOqk/GcB/WGkIfEbb7Y
zkM/kL3Vn4LP3ukm5afTNU4tWUDPdaDi0gFLl/zFVLq9PosFTRhqAvKmrp0QKMKftxvy7J78uDoN
L+xHeG6Pw5Y+6NjbFtvyOX8MvtnP4a1zEjf8UD6W7/W7727XYIELJ8FE7FV1Kqq8B/SN2vWXio23
Qq+Jwyx9+nJEPrgZwAAT1qP/5Wy7wyPpxGvQrWlNLjBYUhOxJyoB9aQOPQXgWJUxLcCOm2Tp+CwL
rmPfA0FfzDgokutGzfc1QxcnHxT5mrl+f699hLGAt6YbdONBWb4pkSfLg+rdmpE5C4syn6LCS0ao
eI/kezZKtRt6276vKuCo5diVe6tLWUxVGmycvBSfezr8ZZ78sFxqsjspk8Q5z/0G+px4AwGn9y2b
Pse9Sk1e0XacxtlXKFM6mXfv1EAdyur5+lle2mnDnShU7SUyMSirzYRt604He3eu5xV7X3CGJggQ
jJ5KZbXfg+Tefu0Tdsg0lPhGPj22FX2/PoPLa+D/qyFw2/89q7rUHR38UpydgAKmNoXyPkz5vJ1B
TbPJW28PJGK/dVM33Iz99Hp90IVlMyF+HekANw1AJguB7fehSn85ube5/ukFN2xi/PDZpvJm2J4r
mh+2Cw0ZyBZVD77Qzf76CEt//rJbH44rqPRZW+aZe87CWkXCYveazF+uf/sS8PxrNwzPUTuz09sa
1q2goI72U3RTATmPVvtyoy4GHDgrge/SMl0m92ESqPwSRL4O2DEcJ9/4flgAGV0pEI6jBeX6XJbW
yXgbjKDOCxzfUhBTz1+YTnZ9Mn1ymYwoIdT5mFBnBlKj/jVPXYSKZ2A1sRhuU5A0Xf/7SytkmHY7
QtCqDtFxj0fUCELFdojlUHXHMYeW9PUhFuzbxP0xK/d02F6a+i2fHYJW8mZDkrI5OE2tT2EzAN92
faSFyZgIwMHuGhvIOXApTQl7VUyk+8QbkhMo0dcSQEtRqYkDpG7VjqVunHOu7PRoO6CdrNAn/1YA
+rDvwjaMkXhyj0XvpcepyBAjWUO1EnwtrKQJDYSWaS58tBlBmjX8U1B5BplGGZVO9pQ3zkp8v2Cb
Jj6QO7mr3T4HuwOj/r5vEr2FSli2Adm2s5Us69+cwMp+X9+wpdyBd9nJjwZqo8O7CzsInASKPlN/
bE+zo9OnwMmHE+WzfgEd3zcd9hCKRWcN2GYFQwt5WYTsscxAQffJk2M4iqAsUovPQXemltzYoYV8
GPi/157HS2tq+IgC+PK+cySkkckfCzSGEpI0LhKIwv9OkjWC9IUrzgQTlnyEIDtJJkTm/CHsCusI
McLYdemeQkcBfZl7L5ffpiqpV56zS9ZmuA7uD7oDcsg5B/BKW16DDUQmXRVx1Ms/OYTx2qhUFVQh
Bb9FoA+8fpTQ6k1XYpqFPTFRfHMN5oa5taazFP6WFQrcSAN09prvg19vO6R2Vk7Wgs2ahI8OBZS9
FLmNstMpb6pID9Pe1vWm11+v29DCNph4Pt92Nc5uap/HzHpGuW1TWeW3ofRXLoiFGh41wXxpAQpO
lC3as5A5iMRnAdnsiqFOOAJWWdllG9tpVaBxyiU3FhMqxRVL+R0tfGeIoBaMDkqeeZ87EMTwF0or
b858pzizYuyjwe+2hDeQOm7az925Jk8kXkeVb/l2cealjCGVs228YTe4/quo6jtlDWtZy4WwwUT8
jaQu0xo5kzOVyMoCe71BwLtG5rh05tz/elUlRRNQKwHGu02RocRjox0OaP6NGrC4Xz91S//fMP6w
QBHZaewZSm3FRgS4H/haSLJkmYbRd65nsSC/pMmE2FKOZj/5glt3O4EGI+crx3rBakwon9dZft0Q
fSFIResu2YEIISJrp3TpWjOBfDlUngevA3TTmdP+JAKIhIFUs7dSwKDR3msJne9CMrKtldNyX88e
BGKDBlDpkVnQ6KGffCaYqD8iOgpUUWafm/Y1BL6/B/GKv0aIsbSEl9P34e62PQtEpw2ikaFwIw5i
I8f7QtcoghYOgYn2g5DnDC2JGv9cFfOWtj60m0QVRGVN+1hMIbo8/MnZXD/MSzO5HPIPM+k5L8dc
UVwzToEY59vo06jsPxmVmlC/IYA+gxfgYubC3UL8dy+Ee6ymceXP/22A/cdrykT6oWbdajr60Epg
1PqtepGUsdcjjoshBai3naf0OwXAotwNs3OhQqsCDzwZaXYe0IAGWifRowWNjhndKScRp3b0OehG
CFpOWFL2914FQo2JW7WIA9V6GxDaijTmdBhuoVabbUBE2xxd5ouDzgt/VzHPuck6ob8Ld06+JoOa
n1ndWhFYAOyzLBEhXOBXh4wHAaAF7rQZ2XABZHiNfquhrhNpLNhhhjxXPFdtl8cF2tC/yDnswNYr
3B8NODmeB8ijnbTVtE+Qz5jjbpqzIyFiCiJJZH9MS8q2sp6DW8n4vAGBq3VwmEVZ5FdleGogixgL
O1dRaZVipybKkZPLCgKVLqveD00GY+yTrD21xUS+z4Vg6aYsVSGgqijlCpBowU3/HzJyqgG91+N8
nkUvooIBx5oXkNCYC85j2a1RTi+46r8sER9Pt3Z6B/W56Tz4eRYDKKCjspIriZWFOZjwyAqUCA0f
8fFCwqVV7zr7xVKICNI1gvyFf2+CJPG4gegosDqoArgvQTq1D23G1pRyFlLNJkSSo9oKWKfC09Tt
fjJwqZ1mrVH1Sb2+3siwsl/s0R9klPc6+XXd1yzNx/CaGaHMUZcy31hIe1t26PFoLWi6fO7rRnzE
G2cAv/WEsALot2i27a/ZNB2vf/uvw/qHo/mLu/lwkAB5SsHa1KNpMmfIpOS9mB/A0zu/OhdSKSCG
Ziuuuyp4LAkDs7Y9TAc74PWh98I5j7qeQVlajojWck5uB3ciUQP+i/vRmoNYOmVwgEKfextA++EI
2Ut3k4fUQyY3qa2VoGXhUjEJOrWPHr6+9MW5HFLg9hr/LXXGG/Qey4ix9jSk2Zqq5sKN8jcw+LBU
DM1p9gRCsbONdp6Ih+NdEQY6Roprc30zlgYw4q8M3VJWN2n0aaZgIypwiOO+T/xvHOpSa4mbpTGM
QMwK6aAsBcF14KM8Mmz66Xspgs+9i0yIZtq4DRjuVHLKXLBwopkipXcSGVl3lWl04e//H07TTWoy
o0/gLDxY8DhuVPKk7DVyrqWvX87Yxx2e0U0nNUjcPFxotL+xyjtb/fzU5pr4zEYRp2oCJP4omHnK
C/mQ7zUjqGHY4foAC17bxGUWDoo3EAp2zlCsjSCQe0rLJLYrfqBrKrxLy3Nxfx+WJ636ZJhzDbet
3p32K9gKkNtZOTpL3yb//bYz5hmDM0I6hTWHFtzgESvHbafstcfZ0vIY76dRd5kOSgdQThaIfT46
ww7PwRoCyi3oCaGEs8KDuTQRw4iVnjgCFVw/sv7G7J/UPul5Lepc8HW2YbwdgiEk8BBcVHn2Tpl7
bjwXiG6kzZCLyJo1fZd/T8EzMZc+XoFdDl6gs+Oil7gLnfRNgMR1X1U1OjGvn9Z/39KeiaKcldP4
7YC3APzzYZrFGXkbN5oFYA0WVFiDznq3xLSyJwsJXi80DHtwHZ77gdOdbcth7xpXWQjxa8GzrRMO
3X0GovjYARVgnIIowivDYgsdgrUb6t8nzzNxl52uKzRV4K3QzLfF+MuSQ2TruyLpV66Npe9ftvGD
WRLwWiSEQwYDtch3X1bVXVuV1pZCW+9n3oZrzn3pVBjWDwbfTuUTshtlDwIsMO4OJ9l2FAxx7lq6
c2kIwwk0QyeUtjCTpvkFQvJN56ZRlq/BFpfWyfAAdT7WKVi2wOHf5adEsrdGpbu0Jvm20uMawdPS
FEzzL0Rde33ATj1LIuXcC0SaDVu7vS9r/f/RmhcaDmAuaebjRRieeC93jpc9hrr+cd0g/51q9kzM
pcgHL5sq3H1N5nUx2OTcQ1PVAHSz8DFVA3svs6w6OhVvd0XTrQlXLyyXicG0rMkZGzWGp1LxO5d3
X/NkvreH7uX6pBa23GTDFOmQ1riwoMzjb4IyewRf/jfFeRHRFdtb+v+XgT/YXt0PZQ1WCmCq/Ysg
zwg5CLcfIa45zmtoj6U5XIb+MEQK8RMkRzmOrSe3NRfhJqCab/wwu7G4tybOuOQiTcil73t5EdAe
ORgZDSh4aSgXgcQtAoU7GOwInvprN/HCITaRlwMC9pz7kE7kAciJU/0AuYsVIOHSWhkm7tRh69rQ
Pjjr6pfli90clpvB+gHJ+JVra2kAw7zL3gkaKQNQJzW3Iw+3PZ2OJXRYrJXE/9L3DQNXGkwtELrR
54ABga6GnER1L5pozOzY55AFuG4XC1tgAi7DPC+6Zkz80xxKNPQKD2wkobfyIluwCRNrGVitmyIw
hFii6JD9fC3tcB92euU1vPR14ypv2iDnE3JCMAeQhTrZobNv5tRfseeF9Tc5DF3gmJ0CWayT7dnJ
E4gq51PHEnIzDp19CLhaYxlcGscw6rrs8rBMu+A0tPLoW80fge5wzcK9XUMV9fomL63UZfM/OA7X
tuxphlb7ua6os6+SwY7zckLXXJWuXdhL0zAu7JBNM7cvWkdoW4kSXUXS4VGG5O6o11id/h3zesww
6aZrtXAALDnVjre1Zntj+zfJ/FzKBnXjL59bKcOqdTm0uXAxRjiP26q2j3VaPtQqWAk/l6ZgGHWA
BqQGQHl9tnlrP9kA2u6avsifhkoUcejN3cGqWPF2fS4LgbWJtCzsQPZdrSAl2vInNyBx7kOsNGnR
dChFGHNB/4zNWrfzwsxMuOU88dICK0x5DvM6OUM7fo4GYemtnU28j1LpWi8lxCE/lyABtfh/T3Q1
8rIA0SvePzVBC6jj3k3SffEIebq+dgtu0QRWypK1na0v0gvADkQdcX4Umq1k2has0aRDxJPQz3sb
GqRe46D7OcfNmhWXrNsqBf3SCIa9z0yrfqyH6QzWX+fU1CBi72apfwRu2scym3/ZALBs3DRUZ+Kh
1TCpBzSm+DNJYrcQ+iYVSbBJeZdt/bT1VrISS0tqeIiq9sH/T4LpDBmaLXHnUzWscQQszdfwDEmX
TDbo04MTnd/8VJ7U+FXVn2sI9ky5deEzfB60YGddt0co9OS7MWtfEt8lu+tnbcF1mghJ9NkPXmFZ
CFV6HwJ0v/152Cj2s/us+zfhkVRYoskIJ2fL9R90X0KbHmk41yq21yew4GhMJOSAE92DoBk85KCs
fGxcks6o97g15GNSsm1JWT2XkKP9npeKrL1BF/yNCZHUKUs9Z5D52U7bF5Qpi01fif0wjF9ZkyaR
T9qf1ye3NNBl1z7cnSWMNMwnWKsV3kIbOW5SdM2jG0LMfjQCj3F9lKUlvJzsD6OANHyGLmDIzymu
syKqwyl5Q9kMzFe4kpwb2VJ1k9iEfMOz2Hu8PuaC1ZgsiSmzbd4niT5XhIOwfNplw3M6DV8+93XD
3Plckgux9Qz6iPAgp/FIErFxHbJyky79ecPkLV60VA54XeOC3hTtPuSgw20/5/1NkW8JllU5cR9P
91A81sV053f5ivNfkAfxTLxkMzk9l24Olnsy3adFdoco4I7k1t7RoGQfw+ex6e8sp8vArmN5+16s
1dwX3IwJn6zztHcHVsyouTfkzpLNeJwF8zZ9TtzDwDVfa5VfwEeg+v3fw+wJNjtcI4gCRp3sE0Ak
j7206mNWVq9JUVTgVm9VpLR2D4FV1dBQD9DBjTaBWBdQKY2uH8CllTbxlG4wNnUDRrzzZOubBsor
Yd3CvpJdAd6Cr42H8Wr8uRP4m/Nd4vLkiErnEF8ffcGgTaClLvoWWsBw6q0kMZ9eiR1GKH2d5PBD
8Huo063McsEO/g9iaTWjFDUIH6tBQTydo1reT1BF6fLqc27CJGMkaD735gHPLG96l/avGhTLzNIr
y7T09w0vAWwCb6FvH5wK+cIgH+86FNRS5eH6JiyEHCZoEvDdYihTEYA1Wz+QMTxSoByuf3ppf42H
wojaGRpToA41Fy5IJsYx06dCtE4cFkjEgTLQfndrS558d+7WGlUXriJTLdurQrubUzc4zQTUvPY7
16/h8Mfqf7L89/VZLWyHCZtk0q19O5XsJFKZ39VWH3OLFTG6WdaCnYUtMQGTAc2z0A9RUYBI2KtP
gnjUa2CFhQq2Z2Ilbbgdt+pwUm2rnTZSTND3IF2Pypr8XTCIp1k5Xr4BWnU2nu2XewgMO5AlbeYT
7Sx5O/Xd2zT603HoKBizQujB60EBz2vPYlu1QIH3Kg+3oyjsAxg3dRRWLP1c1cszcZiuo8N8ljiq
FZ2frSk5exwgGieln/MTJrSSMD8dW4UHTS9S8GVmwxbCJDubFvmKQfwliP5HRtrEVg6tYIwVlYZ0
eGu9V2P2S6O768kiDosAAhd/Gq2rvV8Et64XIENadfxmAklBTHs7/FZDIgwNh8wGJWJZPCRB6L4n
6HOMBpLIW+Un/fcGEj5H1NktJHtkhoI4IZFblz+9pOFbKByV8VhA48vR2nl1RVlAv1zrPwBNi30R
hPKR9lm7BXJqPvqSFrtuUixuw7E/oOcYImGO/yPtnGJP66Q5JCEPimjS6A/V0s36qO3xadcl0xwB
y/eAiu0pC9UjVY39UPV6jjQp+fdGtrpAZ3/Q3qKu64C4ToTTJ3fQcJVh6aom8LvmrOxvk+1EogFd
5fTnuuEvmaX73ytbFrpLKqvpz6QVHXjge52eiJj7lWBw6fOGt1RhnYcyVf5JYTP9afoZWtYn/7mR
UmFB0RcyS92zFXTjLpl9d+P3+RoQdoHx0jORpH4y245tB9AuCKsNQzd01jmbsX0uIHA3sCDiqjsC
tXwKHbiLopTQc3satAZgfo6BgNhrbe/yNjhktNtqJFZTq9gXs7qfcNF1E2A12UqudWGJ/w+USlsn
8LViJ6sGFYf256PVlZ8LAUygKRiF08mSIPJX9QAS4yIaxQvtpjXPgTP2D8dhypiPicd5m2XshFAp
vxVeChpm6hanpK/kWlFj4WIzAadZIqRfJ6hpFMVBzY+lc6rIj+ums3Ar/z05H55ueSgo55dPd4OI
E/XDloD3Qf6OOu912H/O+E2UKSg4RulOtn9yeH3HxvK1l85elWskn0uHxzB/SNdT1Xk1noJNA5Ld
HmSb8/h2fX2Wvm3YvoRKWYM4T58dFAEy+3tbrpz4pYU3LL9EXr53kBMG9sHelHl1ENAls8Mne+Ab
dAauFJIWTo4JgQTdF6AINV7JgHhBM/lN8j/9Go7M+Vt+/MfZN/GPcLrgPQ16CREMoePW9vuDshzl
xBPoLtGnxOUYbjw2o48YKEl3Q8Aecyhl0b4jW5ydSX6cp9ndd4CaHnsQwD6E1EVziCCXdBIaoKHH
mVgpsggpb+kuJ+gjjvxyKNoorD10SnMV8r1y2+BbYvdfVVbUf3I16S3K4+DP6gvQeQaW2uH6DO59
v3OQWfHAuhVBpqD9GtKkipnnlsNGJ5k73UBEYwAt9zS3W2ER+lyknr9xUWqItLDLm4Hy/AxCF34g
tGbbDtjlP0XK+HeJgvKe0Z5vpa857u3C3RdTPz0zx6IqJknCv4RdKvJH7aRAArCmyudI0LQ6S6vw
j42d0T1Jk/RZDXo4cgCdT6Uv2c5KsmmTFFV9LEVZ79qc5pDedJ0YgrHi4PBgjEhegDG14WCWLr1B
7MdKePtmtFgdkTrwCzxH3HCMlUqGm7GpwjxWtPE2DbGac0rc4YtG/1wsRhmok51w/2BRzd6sMAy2
iRr1U4FywjasZXDHan98buqs2nkpC7YdkZ4dQWoA0hRyar0HPjr+l6Ln9NaTOShc8L8PRSDJS+LO
qo2ZHnwo3YP66EdZTTO4nOZmBEcGvwVcsNj20LZGYzivd4OHdnfZQ1mykokXtfBOQTQMbn1O5n7a
Yretm8kLXLIFdTu/YxBOu4VcWvNblEOTH5oe4l2Rk9UQvWTMbw7lxMKTO5XuQxd0aNgo0fYjIYg7
pFuHQZ0eoImqBylrMsQWnvNvnepBB+14toDmG9TMbi03JP62bCowhAN8JSGMxy2wd1nZrqshloQn
QLuZhJrOJNBq77Sd3Do+bZ/B9Ux/0lYDSZskKo+lj8bouEKo/NJnGnIhHQTNH9twwHsUGQZLRCW0
0Z4hSzpsVaMjH0C1jcAp3bTs2fJw15LQ8n7KTnRP5Qi0vF2idYIn+ZcCNOB7FwAdevQzWZ+aIJvi
dJ7HeEir4QAU2tvsgj9xE2Da94llKxTDZ98e466HFsgN0O3ebhg9B3y8BUgZVq7GhVemiWBG5/cE
qrYeTRjacTZ8Cr4O0GKMBhQ7C8e671W6L/3hc/7UJHwN0eThjZ6EwCr96qdoAdMQU0JLDrDq0E4Z
tp+6Dv7Kun+4LitApLMZ6uio3ITzqRFJsR2bafx+/etL3vpyCX34uoeko85tVFOh0ifiZg72JXFf
KNSuP3cRmyDjwZtFkg6jA6EQhQck3lJp328TNFysDLCQpjOxxborXeHlFj216QCSME/2p7wuacQZ
U4cgyZKVROTCtfw3a/ZhpSpwKnfprPh5KkX6o3Bdq4rA2+munNylzxuXc247QTfl0PzqvMKFvCOv
jwXYzzfXt3lhkUx4sUUh6jVLKNxVzt5v8jhFzOg6qAF+TqbFM9HFmSY1pQVEvor6wUVmtAtv+Vqe
YuGMmhywc9uVyg2K5ERsJh40ZHp/g6HYRkdCRlceRQt+w4QYkzpF8snGa9+lswLLchZGPJPlpnZC
tfWw16DWGnXEwqpfobhb2pHLZD8cJ8IaxiiaK09jJ25qZ4JmrzP8VMFwRLPqiutYGsMwboGu0ATt
9qgzlap9pa7SaBRqrCNlnG5JllkrId8SAsoke8U9i1T1QPMzZUGyJ+AE2PaMkRiN8zlWslT5S8hZ
eG6Set5XTZJuZd+rp+tne8FyTC7Y2lFTogKRnNwGD3GFlUxC1Juuf3wB22eSwLrgSa4gyYr7PAma
KOln4Obt/pcdJrEMMCSiTa7cW54nv68PuHTYDT/QZDWkQgjIvQgL2oPjq4MVIh61M2eNhvjfIxAT
o+yOKrQVlF1PyvU2AHOe8FrdImL8VBsXMeHJrO80hCGwYpM9fB0tf8fy+kYM6TMJ1vrg/70pxMQk
+5w2aUAZmCzGSewlKfadmx/9tkJ3r1dvHIv1u4xPDwlZy14vrdnFwj5Ya9a3JSeKJKeUubcOn/bg
N97y3l6JJP59hInJAIscR577PerxPRu3w2x98/vw22fOEwkNH+AV/SwH4YSnIHjT/Rz7gdy25f5z
HzdSbJNtdaCkg8R8lZc7pf1vpEt3gczXMIML3fbEpH8N3MGhQOgHp4mggROFMn4/tJ238RJHbgVv
7PuEBvUWGU1xsmTbb+qhsnDD2f0BTAnzZvYne/O5uRrP8gZAeKg8Y4/CLtvUdUujNNN3dVV9Tgub
mAjlarjk41sCuccOgWQrdBJ7tPoCNfGVU7ZgNiZOWYmcg6UiB07Zy4pIOL6IR+XegXV+h26IR92A
HF7X+rmuw1/X12zhYiAmSFm40FlG48tl/5xkl4/Dtm3ILuv8nxw1MtAw8lcBarsmz79MjRWubNXl
bP9/koCY2OXEsXleOdD6dgSIiDNfTUeZ9+X2+qT+nUYhJntshobeAG+c5jyi7sat7NX33K8Ot/dV
CJ1WJAPWaGr/fX0Tk0l2IE5DIG4IN0eTP4mdvIe6ukfX9DmwyFoZZWkylyX84NiKUbGgAfb3TPyi
iXHE9U8XhJ+x5WnnHb2G8rZoqv7t+so5f8ki/7UzhsPgHQTOKpBinLPBKn+AXrDPD63vExorlPbF
kZcJj5VHWuukpOe9EL8a3qzWokf0uuY3NHeqJ7eZOI9SEO0+e2E1ECy5zA+8zdUPFCH4G+nyoI3y
FCRHgRzqGyervK0HhIC7GYVdPIL1Hg/v0nVvPdqClVe0Qqgtk6wooTvzmpc/qdvcDPYMBD+UMb+2
Cce+Uta/Bx3SlCSf2p/ODFKGCHmGBOkbzfvXtCnCA7cp3Q46kzeiG4YGt5E9/Mx1MIL8NYMEvG87
O9bZQCpMRQDIzRDsbJ06by5o5jddiH4H382zsyoyZz9Zk5rwpOyst4z6zSZxdbthDLiQzKJPSYU0
D+oP5SFA+lcdaWZBGtGu5Lib+/JXDTQJhOYs6zbPqBPPaVDFNRThNnU4ii2fpm+DSkhcZ8rfWBK9
4XgpuzvkfNsvc+VX4C2WLXnCks6/gYjzvkHavn9U+iCDgeRRSVNdxKRl3q++4b8zH6pv0dwyd0Pb
KrWj2adI1qfAafLI9ulrLYdmR+u5P0E6TO1m2aMaY4M76cVGb3sbuRUI1uMgAfgpagaAt5NCsij3
xikuFRVVFJbU21KLZPf1XCAKK+yB3fStlJAXh/gRyzjws30OwVywTQ35rg1U7WL+6fQ9UOhxBeFy
kByAYqhOvi3dg6cSG7p4JAENSMirF2+u2BsVsjt0JTSdIzTPBEegL70D0QFewsjyVSlYQ7AIFpEh
et/nQf9Mp7I+tUGY7UvaZN8gNZy+WEAC7sqUeiLOtEaQ6Kp0Qpd5YqmICmqJbVvoIGocu/risay1
I+DYmtueFSCCroJ0WxR5GdtDKTdj2NEfqIDw7RSgqTXqmRcc+Zwix4VkSxk3Kp8fgrDSYKVyhztw
qDb3jcvdJ064dehHP++2mbR9D9yKaSY3VdmMDnho0nKMObHd5+s2veRr3f86kLAirUahfTgjs3XW
3RN16Qpiacn9GRdul3R8zrJ+PIeu9Wa31W8X5cwgmw+Qxl55dP9NG//LHxnRdgLeCd14rDynHIvW
gertR/0/zq6st05dC/8iJGMz+RX2yM7YJG3aF9SR0WAzGn79/dKnHN+ykfJypJNKsD2shb3WNzSj
Ew6UZjEdhvqhKrJmN7V2n0Q++Kf8kE7t9IO6DbT0rZaTPGSWon8yJ02fQYos4BxadLTZVb6HPm4g
GlCrPzTTJvNg4e1MpzrogEYc56gpmxHYiS3wz78vwLhb/HcZs2DiiB/dXSgBQ7tWyWXKxX22DM+V
y4/Lmzb2CM7z9ZGsrKyp/FxP8wDU+NJdFhCdrU6HgTrl2V2fbmnmrBzXTS4CEazBDm+HGD5PJ5Wk
Cmf1bl+kfEvsZW0Eby9+99ksgjr35l51gKD6QQwhP6kiVRceMDl18wdpuvzYCdtUfdaWn1o+jMEv
mnopegnB98Qv7hr+MTYFM1WdG9svKIdNKNq13UEvcIz0frVph5yxMYCV/GCSEHrqEUeMTYMBlG6Y
LP1rN5QbV821ZTYyhN8ufp0Njrpkc//kJEnMUyci4/j4sW1qJId25tyaCbfjrpyHqMTnKXLnGocO
eTvSbqvTurKVTNZBHnSiIoAYguPqnX1CH9M8fRBj97uk80YmXVkDk2ugYfHDPEeCMexP7c0cpPn9
olO1Ec0r1wqTWqAzT8BqBmKBQAiNvheO/uvAq70zOGFTjwdIkx9S8tHZepvFd4FXLhZwBRADuMCV
JgJJFCVNSGhGdbVRyvrb4P7HF8EkG4ilF72WpL84x+SYn/RTE/f30619KnZW5EdjtET0MN94h+rU
xuqenCBgdPL2WyW7taV6+/u78TEgeniyYEuPbh7m1h+Hf0iZhpl6yyMOK32XDOBx58NzKoZ8Z+vk
k4Loiufzra/I2q83DgNQHRrqTlXkMoCyAEW8R+VskUBWPlAmq0APeVNmgcOBQyBR4tY7lMnCLNVh
73zVoJyU7cegA8ykF5AhEJYM0NZZOI9hCVaFXt09J0v6/UNpxWQXqMmS5RT4wBVnkZw9tCzu506G
7bjVBFtJiya9oGSdJMJ3IaTXpBFP0GZUo3pp/GSjdL2yyiaVwALoa8oEWy6+HG5pWu4ZjuPX52bl
OvoXK/du+zuF6FOWTzUUij9TdSNz75IQFfHleXG7jS/SX0Gpf4S4a3y8Z+2Bh2qX8E/w5POYswSb
J3Nvbeonv21eZ8+Qjqke7STh0TxAZmsoLLLvCnTg58Ir75VTtBfIb6mbpgY8smk0TA1ZVqfHZfBG
8Dat0t31Vv3FYuRjaERmUg8sAnkYS0x2bDu45S56b9H5UJMP1mxd41o+FyxPFMEpoFlSgP28P2C/
wZc0faHWlkX92qY0UkNZOB5pOsjjqbfGtCerc72wvUjbLYOMlQRhchBwpc5novseKsD0yVJDv4OQ
0isqlO5utNJPc7XsMkK2SE5rbzPOBoFbOXaiwHiAfdT3Lp3ihfCLP8lp1zOBkkPyR9rkcD0oVuLN
JCIAWjlIt+n6C7ycP3tBf6v0+Ov6o1dWxWQelDbMCpK8GC51C3tipetfNAEKU8/JxqVlJaBNTgEJ
HNRp/JbGZfJFiQeIlZ4hxhvWY3mAid/GS9YmyDgUUKh79bkDExyV53f2QuO5UBsTtPb7jVxRAuai
mERjsOBeGltQfDkR8KW+oI7aHLT2ByBZSPbz+mqsMDCYSR0IaLUUSQpdwKq268gd8xGXTPQmedha
Uw6xHTbCicFFym1JMD85GQMcWQ451WEns3bjVryWIB0jHfS+m2Tu0NFYj+KxF2S6yWjJbhrAk/fU
VyAos4AWp5ZZS5yl7njIVfvbmWCUGTjE2g2QQQYzYSjgWlkTqkJvAOe07Ed2KiAofeui1PWNd7S9
BXvhYzAAZlIXRhnYaGoj/BWwMX1ShwPMtpr0M9Wfri/OWqgYlw2rmCUqfx4+2xpyjCl9lX7/g0P1
eWPWVzKKSVZwYZ1u+aojcY7mxg6efbC6S8tqX9hSnKosgcJOEsC+ZtJbWv0rIzLJC3ZfZ6kQE4lT
z73t/erYW8lzkG7dke2VsDSpC3VA2r4bBzuuxfgJ3KJn2uv9IuwyDmD2E4M5kEVB4RZnlXn9KaWy
+tJ4UxHhGz6EFpvaPcR6t0hWa4N9C/B3Jwur7BtU5VI7RvHvF63y+2FM0ggk/N317bGSKEw+QlcC
4IYaEEC5Aj4s7bOnrJDxMRqqmwQH4esvWRvE29/fDaIpCjHrAQK2flaH7fQA9HxI2+PHHv62jO8e
XqaQtZ4XzBDwlXTvzGMS1gFF0ZzbW1ti5a77fzLPVatZW2LtS8FBkvk10vNSg4n6MR4iY8YhgwFU
OY5ZB6p0b49xX4ourPp+y4V7bYmNDBD0vetOC/diFqBLy3mYJDREtyEMCn83FR9cY+NkUXUwhmal
xeKksKzP0JWpI93r5DxkLjt9aKVNjH5KXci2pq6OA+smEFnE2LGlW63yv/C3fxyvTWB9QqeqHhQc
57Mlz/Mo16z+VFhgnpZetgBtWQfqRzNxPYewCnXKKA1Gj4ZNm5Q5/js1n5vSp7+hueHtFpK1f/y6
RLVeVs7HPOyZic5Hp0KJGoYxcVr7RUgVarjL0G8c1lZC1ATn13lVlxMIADEf60+sa+uQ5PUt8+3P
19duJYRMYL5e8sEigMxfanlfF/QIgG+kYNYTAFTzsTcYeaBuHdCEcw8WE1X5ugDQE+UNP2i7A70L
gNiNefoLyfzXNjEOGUs/JImk1I6Lvo3HytrVCt4MSYve0wkaFffJAPGAb7ieQ7153s8wJurLb7OX
fQGDBAIT33An2rh0ri2ZkTUKxw0oGu86bkq7/IpuMdvDmqqNysDZ8jpce4WROhZK0CiGmlbMZRX7
VoMbZ3PgwcYAVhKTKWmsRDHTnjkMQs59aHm/k5KFeXDfeR66/FtkypUhmLj+CgdhWU28ukxFr2tQ
x1AwdqDfrXZTA/L1h/aeCe/XbpMzx511rOv5ERAJmMmMQHLCxWH+cf0Na8N4m8N3XzkK+YOpHp0p
TpaFxMWydMdgsey9akp3Q2dp5SRn4oJnGFF5bEmnC3hyf2xYXO6mTOmY4PshwmZ0p52mVYuV6pZ5
/7FRvY323aj6FKaWkjbdxUl8aw/Fkq+53U44c9cbW2wl7fw94717gSrnMsg8jMKD2t3D4gr/XgJ0
vysy9oYnUvnHakt/gUDv3gOHSyA8UsRiAnHLybX2hJMPLosR5vBmHDJbSyhg0MfAfbKkCtsZKRrY
/eAh7ceNpVg59Zo44dFmvoKMUH6B4tKlk+4zoAcb3+21RxtHg8Urpjx3qY7nqb8ByCnO8mbj1LGS
QkyA8BuQy6vrReNk9kWoG8E4uDsPcom1lW1ccFa2kAkRdiwvH+Ye3ou+eu3xRSd5tx9ZLPwtp8w1
tJEJFJbeMFSkg28FYGgRtJmzEGzHIcQ1/dCSBRwtmLUIVemdqocboKHPHwo+Ezw8FZ3vtAWkvAQk
Q3eESh7joAhd/0KXG8uzOjQjwMekzBTw4E5ccDo+abfVt07jB0dvdmUISSIdld6QwK2v9UEaq3Gk
Icz7fn18Kw0eYhwI+r7CqwOfxZ2r6RIluRz3FuQboWnOsiOXHdtbcKeMoSpV/7FHq9k4Iqy91zgh
lCKHZCBkCeMUxldTD9/Wmso97zgcr8R0sXT/lRQcmBGc4DaCdy0MjBxRqBz5YO7Ixa2hI95ME4At
gJuEBZ3wUmgdH1rhb6EbV8LZxBYznQG6ipmN+yq7n1Kxr1O+0cZaO12ZeseDrp0qoxgIhDP8bF8N
++El3Wc7ZyfGMP0V5KG8ax70XbVP75eH6/vk3wFOTWDxohOxkES3FzKzcz779i30xfSeZ5PcpbS1
jtdf8+9poybAmMKfsmtREL3g4EbOOmvqF6uEEtf1p68NwjgfQIyNTBbUtOOq8L4WM2pYeUrOoyzm
w2hvaq28he3/H37p/wkba2upBiA+L7Z/bNJ7lT0o6/n6ANYebWQKOuvWcrQD9xarZVETJM1+lDLZ
ga8oNgJzZXdRE1TsekAUv+mT4YRTdVk4ZjieNYXnvDRp4zxCRwKXO4vPzhLZzOa/HICsYDUJAkqz
K/oG3bpgSdFAtxLAGyKLDR7E9d4Kh6QaL6Xy1cbvXNspRgJhQE91cLFD35uXXyqWP3nZlrTs2iwb
icJPpwrIL9+OZy8Fz27hJ4f2Fb4w1UbP/t+ZiHLjxjAKmfTuDN0Pyy1CuMeMuQyD5BtgcyHb9Cxa
myDjQFESP0ksG2Zp6VI+Fl0NmCwuV9f34cqzTbQxmxZ/KDQaPrSdw1b8JiDvX3/yytyboOKS6ixV
IwTQ+1zoG0AxYAKqbP/MU2pvHEP//emhJoIYthG8g64Uj9u+Yjs5DjQLURxzdmWtqj1UoYo6UsX3
FE71i2LVl+sDW1lzE1k81GmblQRc+5F6bkTn8rnghIa9bO7KUTw3NXP3H3uTkSQyjw/FaMPiqQ1e
tPcH1kA7hX3mqu959zHJSYDz/nsnWdwgyRcf2O+qGMbDot8ADSm6JrAC3RJudP+esf6RSE1FZFDl
S1/DPf7iW2l54HWPurLdqN8+h4rfzQJg+R1tIf8cCtS6y6OXk/LU2XOdRz4cs/LQF2oRIUM7F5/J
TsXAwOoosF0Hz/LbfQPC4ldS0SrMIRWxAyl6cSIGWu8MX0c3OaNr6sWwCC2jhpN+Ny4J++0Iws+w
S3BR4LLz4I65IN7agUh3pB/SA+09epNnMFmbqyA79PMwhI3Q/hfeFcGzbc8Qufem3H1CHiwOmnPp
gSKr5ltrEukN9XuWhYFXDztZNMkRyLM0Tvus+YHKGdwxKiQhqCOKKINszyHIg+pAUbR5qvpRHDVA
dxCUsdQ+DfDwkGazf5K27b/wwE/RAhjII1yfptseXi1xa5fzruKViMA+rkLSQ5yhUn1yslK/PgWl
PYGVFFghb93lD45p3tEFWiJseQrPJqt3n8c3cRuLeOSIM9W4Kwo67vRcg2IvfAzcmeobq2/SvQZt
92mAC0cI+8zgE7UAxgyHbvFhQePSg1ZEnD3og+15Dnx1A/3rXWM7JZRgeX0oXW856kq1X9TisGOh
p+Kl9cCiaBW+d04JwHO09GCheU3AfkA0bdqhsyCflAsV/jlroIbQu5fOHel+5GN51g0875tx8Y5Q
tm93UoEcVeW0vQOBzX6EA4//g6U92ge98nGZb6azV4sKX9d0uPjFrG+5ttPDLP0Fj/IpbiDOz5Z0
PTo6zIOgAAlhIwMYcFX6kZPbS+jw7MESFj1r4LUPYBj+SvvWPaPuS55sp3suq7I/eaSgPwFI6OqI
N2r8Suk8RhPU6KoQ30sBM+TUZVECBvyfdm5kVM96PpcKHp4BbKt3AFz6DwUQzk+iD/Rd2wu+D6Re
vtau3bwo1XR3EJtJb8Z8/jM7ugXEWhf3fucnmACd3XZ+9+IpmcfDQkcsSCMuGiaTd5ntqQMQWTJk
uvkMQYLsjivMsF1KcU7wxHMineHYVMIVkRy7cicDT39JimmKZ5aTI44HbEeXFF5AjZcfvJm7YSO7
BaaZTXuUdGE/KNjyN23eQL64n8VPq2PVmc8agu5p1h4ZLsX73CYJaGAArCrEjxc11iJvWreqo4Ax
DFKoJMKOljuuUIZOWjQ1JtFlh2IAn5SjCR4uTsp3lrQnWAOI7AS72yCqkVJCngO5GMA5VnMto3LS
9Y61XiYgC8yDV0961WOllH6E3ki2k+WQ7lztqRPM+MgA31Q+RajJwbGvwt3ogNf5l86yckjOEXAK
0qBaHtuAkQeoGCSRCBoZ67afjwIKp2hmF78TVjtx4BbJLmVASiTMy0+ezWkQZryDg2XrQ8fChVbt
Ha/rQkSJtvmrILkbZtRHbd0WCRgOzciDk5Zl/c0G/yKHO2EpH/QiWL3rBjrZYQ2iw32gm+Cucnj6
zbOtz1qI1kfuaHHtypBC9rUu+UGoubtZFJB+UMNwQ0vM6haHy+Hg5Wh7eTUqdbWC4mYICPTysGTY
hVnlLTui0uAyQdRqz3nW7rh0l5D1tX9n92N/p3E2PZS4ON5mdsUuve2rz9jVxeeEEfaCvTN9wuV2
Qj6F46gb8mlueUiqxQ3nhc/HsqXWJ7RP5SuQ0QTUDigmiGSQN9BgYNYO5NAkkj2bfHgwzPBLlAHz
cTmXHhLpnFUne7I4igQDYlPQjD63Vb5EVpbyvVUt+ls3tZBIAgMC9pQ8gbhxmfNsn7s9vmo6Qae7
Fzk9VZLXoQeibdT37XTijLH7pVX9Tle+uMsBeDnNo7tAepmjJBtQR5z0DIgkYQW5n+qKPYjManbt
sgwHRDC2aYNYkNAROBRk6o8TriWgXiQd/KxGOGidGYGqbuWl3Y6RcrmtZA5Bz7ywDwWvgztKJv5J
Cz0Cw62GA4cGWwi6gX1fZmCTei1Nf3Yz6w/NoLK7FBknks7CdoUHK/USRLAw5SSJJ0aWIsxJMh/y
N1hCyTnOQDh+VSpKoGL7wAG4+VSXbfVEeqCeGshp7FXRlLcqp+IZSqBJKJZUPpdFCWWQCbvnDFNy
cignSg6StQ9Bx/Nd7pDlzGaHfEOfxDslhd/uIIrGoQCCPmeAvm0IS5b5NshmLkIvn8p9vjjkiOKj
eqzR9491tTRfXD6KfcVK/wiUaHAc50Djf7MuzOzZOTdz3j03rMSnSzbJp7Ga5x8ZYIVHwCn8R9a3
87HSqkCcEHg4ENc5DZbyzllAc/Qimu5mQAn84iB5f2W2NT1XvfwFjQ/7XDCv+9WNk6oijdbJ7dBp
fedwq/s+OjKHCUE6wCcgHQ9QoJlvxnkpM0yxZlCVmxQ+5iVE5ZDAsYv2pVAtDYfRgeCe7Vmv6JUW
T7AUzL5DhbjcLUgL9zTti6995/WgH8GVm5KFYiZJ9+JKCpKC5QEb7tsSH5akaG96OrHvw7IkfQiZ
NzRdm8yC7cLbYayHzeJTT1ygZ4VbwINe0qNOUfiTKV3uEtnI32QoeFi6gQ8mFTrlpR47oM6y/DXt
ivwmc4vhE/L2coPUy3YkWdxPoprrG4UUd6osuLKzGfiPXaN6GvsjDl11AbNNu+vTXVETsOfGsngd
a8s9kLqpzo2wx9MAZ8OLbctsp9ni2CjYsWWXW1kbF1lXo+kaTKBUpG0qkM6b4OzOVRJabjv8zCE2
jVEW9QMYyFuiv2vXGOOi59gCisZFNVyc1vpWzvTnSLfE7dfuMcYVz5uAo5SVB3y5BTJJ64izlOUd
KboNyO/a843bXQdxkrnjHRqvOdgsU8GaHVVQ+WDwLd2oSK9US0xOSgufCs9tIXeDFBKDqQtBL3xS
26bZB5ZrbZRk/t1PoSY3BdoVnqNGIGPI0MLQtKc3Ulg3aTEcXJGdLad3UV5iG5fLtREZ9R/UMwLk
/zen3Z7d9GV99tMSroulOieW2FiYlT1l0lPStuF+PkgS99YswWR0T5ncIvmuPdu42cGTqfbzuSCx
atQXmEwi+0moR16/Nq49/O3v77ozQUOoCAYFhwQvq3ezdOcY7Elx/NjTjXINfMYb35tq/HQXJoiz
1lMI5Y+v1x++EgwmD0WNc1NWAsc/HIXrg1PY9Wmms/tlbP1xg1+9cn33jXgWLYisqNZgn1oQnnIH
AIInB06Iy9cmqD8tcvl9fShrW9SIa1/Y0N+kEG7AZQpyStBdcqGVPPRhPW1BTldeYZJSmCS+41Wj
HfuTirT9sxMa2t57CV7H9TGs7CSTkuKlBD+6Y0tMJI5I3XDTlf5G5WxlpU0+ipjGfGmEsiFd/cXC
16hrH7tlqw+6ssamz4XKIQEiYEoX+25e7JMFn6nCastdIssjtNy6UPao2Fyfo7V3vQ3wXbTNoioz
t0cRKp2S+qLc4Dg4AmKdNcCNDmEgGgZbkM+VFOsZgc1Jh2oNnwHV0w7feSJ3o4p6MsTN2Q2nJa33
dJoAeE38LTmFtR1mBDtOTzX8/twCn3rAITzNxhBGvV9mgOVCn5YbLYmVOp5nfL3LhOSggKcwVEo/
DQ04wR3ZieVVpCKEosS+Hb7a40bJcG21jOhnA05z0q4AQpZ/mP7c9w+u2E9Yq3zL4WptYxtx78J9
3J86S1wWos61o35wOAQ0g7cljb4SkyYxZfaTtCCQV4wXFwqERNEvwwR59A9tZpOU4tYNfJsoCnUF
zpgh9Zujz8D3t/N97+gXaNxsJOGVSTLJKbUF9UncBuxYDcvvhlpPea/fXFG3xrE2SW/7+V1QUq2V
8CbAlryWNWeBmu1dP6IQcX2WVqLCpKa0ZW2D44nO/kwbaBmJnV28sinfN5azu/6GtfkxIl3W3HJ5
DUWVmQdHLoJfSSEyWNl4j9efvzY/RlxzpgrXDUBnxLUTGg7qmA3yfP3RKxHmGsHc2SW1h8XG+SCF
6oL6k6d/KpLulgx9nY1TwkoeNEkkuEyhjEAX6JVUEErIud0/BCwpL/U430O7/MBg1bK3ktTfWI21
9TZCutMqYAMuqnHt6l0//RlctSP59/6DumzU5I5Ir7YmyMliuQfUDVCikPK323y/viArv95kjzBq
ORCVgL4+GdTJLcULyi1VZI3qHhUVZ3/9JSsbymSQwHgJcg6jA1smqBxYenmpoBSy8YVdCQbTdAJV
qD7o3DSIYV71ObXIp8myosHfAByt7FfTaoK7QQce4RsbsnCiqm7hnUn7AHdVcm5aR4V2AbbY9Ula
WwkjqgN42M5DlywXrk5cWntH/Mhh447y38ZGXZspI6zTMiUqB/PtotC44P43qu8Kv9lY4rVfbwR2
XTo5SlMAeoHm8LmpQRa2UYwWQHKHPJNbmXttCMYH2iJK0yTV86WQwMtSmj82s0tRQtQbw1jbqUYw
CxCDOsGlDdH25gz77V9WEWzgOVZmyKRqoDQ31OD5IC+5zg3kcV7nvLkRxH5CW+3P9S20sltNtkaT
jwtpNG0vDpTYOw+dTSndJ1H6T10KeRVdF1tI0pV5Mm0nUGcubO6L/jLMEp2D1n2ltN64Wq+gz6nJ
w2gLWkE1qcHDC2eOKr1A4rpx+v2c8ZPfjOd2IkcAcD9DU/Ubtet7P2NfJ14+9Ivz6OX1Y1/YT9wm
T9cn9e+94B/9SdNGgrQE0jPoW8GvJQBP3E9c1OiL6eh61nQX1Cq9nyuZHhOnkRfLceqwooyeScqG
737a809s1KCYLUw8OVB9CWur6l5AtEKXfqhhsFBDveTJUQD59MMMDBiZ5L1DR3rDbPmLOWQC6L6h
Q8hdLu4hXOXdTDX0Z1oJyy8rravHxZ512AyQ++3ahR4raB8fMINTaA1DcpvgNnNBMcG+rZg7nQvc
cqDWI+2DvQwsjwjXCvANNHyWoBcxyn7V10r63a6mi33KtA19asde4IyHr4Gs7OBSWCIBsBBgyyXB
PwBhHUS8Q2ZcuEzvSs2zL8lk+6fR081hSkm+qx2k5WLqx7uB+95GNlvbgW9/f3eIk1JzyTgK2h4V
94zJs+NsycSuZBlmJsqKJyA3AdnDu6Pl3BT+o6M3LjN/8dz/2kxGnpwUNIwrx1WXIXaO8gbcPygN
uzf+SUTpvj7R+/Kc3Dt52N7hqnYr7oeN7LM2JiNzQvmcA+kAPWwZVLbci0mMIhxauIrSMpi2ePdr
i2Kkz0yAZkmSDM4iy/wD+tCvlcy2ZM5WznUm4wWNKY+Xrk/jFuZaN1nhWGEyOTOUlKHviuI1icBh
h4VjNffP1yN/Zc5MFgzrnYFnAaA1ti6Xb5NqM4gTwyQ15HrcuhCupGyTyDIT5dVBwCgQFtR/gRTN
cl/mvohtmmZR0rTeMUmz6tPHBvT2aXoXMxm8fCHzQZaLZr9LCX0rF7XY4GOSQNSktbTwfe9IUbMY
ppoCkn2dc6zyAHV+Mr9OYLztrg9i5Ttqek9AvQy9xTdKojexM3+r6rukCYuh3MPD4WO4Tnjc/Hem
cM116qaGM3vW67jP8wcuxo0j5drvNzKA3xTw05wt6Jvn9VNqzSduTzDxlM9ZFojw+hyt7Vwj2l14
jPsId3npib2buwW4gin7QRP2+WPPN+PcqdoirTwe10PTn0Su5xtfBvXOqodpI1OupBKTqwK1Gyvz
IAMZF6lbQtNy+qmc4GMFBpOiMiZ+YrtwW4o9Dgg0ZNaql0ahdTzBAWLj56+swF/Y5btQU2kFE7Y3
KnCvmyweB8VQ4i0PST9vETFXModJUYHHhVVyQUjMWfo1GYERAMH4F6wW9nWzfMm1E31orU3x+g5h
1tWs7S6KOw+tbp2wYjIGGGkLAbZCmacmMYWUZUP9dPZirwTESAPeBFkYz4qCme9rEKBaaFq1yRgv
U3VLyRZNZQWPDxvO/8b44pW5O6uSxliUe8Um+0Xr3IoBMxAvKXP9sLcI/+2XevrSocOnYK23MaVr
e9tIAWi22XlJmQKQZNhl/lettwJ/7clG4FMAJxILvefLgDJHmOfFc6C3BExWPsB/5/HdliaudmiQ
9+2lXdobPRf7qbx4cog7Uu3J/MSal+sbbmVjmzyW2S2tVLk5OAOdyAHwGZ+zN+uT1G//yELcC0CS
r79oJRObbJalSRbdeTnEWes0AmlmqPpQ8gJczK0zy0oWMNksThDwYR5sCJqUwCQCslidhylBfQic
tY+1SkzmCh4MjPiSeHFhFf2dLWBBX+rZ2dUy/3l9mtYG8fb3d+uepXMOKMgAEFMHDGWn9uj7RHa9
5Zqw9vi3rfzu8dCwT3rJlbzIQkZeWcASywcCkZw+9uuNKPchjSV05XoxCYY9C1CYAB70MyvgoHD9
BSthYWrXq3FanCkH87DCRUEm9dn2LR1BvXRfZVMTAmR1oynZWO21LWvEN1yMgtqvNW50U+eAp5Rk
uG2qJYI+KwChHzOspCbzZLFcKkTgweyHly+jTG5Knm6QEP+92rZJMJEW2AwByu4XL2vzqHE01Cpr
nBZLd6sg+O8UaJvcEpGi0C4niHzM1nB22XTsEvtwfanXfvxbxnq3VZMlU50zI2+3bxA2WFWBW+Qs
v64//N9pz+ZvS/7u4SP86Rsiibokoz3s6ip5hTTMJ1ayBuA/YNfLQGwU4ddmyAhoUukmx4cclIFK
nJ1kPJR+/3R9EGszZAQz4MJArJa4OkOjNwKCt88hjkaO1x++NkNGKDddkwJyiyv/1OShnX4L3loT
wVMAVc2+tTeO52svMb7Nvg9C+9S7LA4y52GAqeLUQVR68D2gtfGhSytATa8P59+xDMzgfxe8Bf3E
XiqVxIU/wqEKLnTCDUi0SA8eRIXeqKatvcU4qg+LIq29IOCc+YSaXTjBfAouYqEoiv2HxmGyRBzc
ImuXDiy23NGH2SNtd24HD5GsKLojn7PiQ5ncNjkjA6+HDloaPO558M0VkMODOLaf2xupdSUqTL6I
T9pWSjRvLhlktKSE47O7cd1Ye7IR2XXLfE/2FoxGoaNxSZ3R3ikrbTeevqLRY5sa89bYtaP2NdRH
pXyQrp8fnKAKYDgm9LlSAElDY3FWDyUD2gH0rCQK3JRDyF+ggNjXXREWrJuPhdyqoa/sOJM0ArAd
Z4EDcX1RzmjSt0PQ3k6B6GM7H9hFwHT8YwFkEkdKO6Mg9gHxACgK2qyzO/5sfLvf4/Ke3XqFU2/k
nX9/4e3ASAl2IxY4FNcYEAP0wO7DAuIJdCjhCX7hdXXX4I5yPZTWdoqREpwFH8yxQId9mL5ZJT1N
1RZYZ21RjDTA+wp0N4Unz4RACxtdGXBgx+Qpz7eAZSup38QR4ghUoVqdKezysmjDlqQNwEY2g4FX
qjdSwMr8mDDCZbDzKauS9iL94gKYySXN5UYWW1lkU9Daht+gNei3zy9xX1NNvw7E16Fu1Ct6Njs2
iCoUM/nYKchED6IS78FruWJx6cwxXNWbyOqT29SSj9f30dpg3tbo3VlCZ3CQBpzfjnsU4MOuULBS
lP3Pzs36YzUGDzUQ9/nz9Xet7CxT3tqBlwOQ0xWNO/j3OGKfJ7/8Qoeq9TYO2Gsby/js50NeEijY
kVgC5M3H9nM2The7GdwPPt8I7wAlXT8Ymjn2m/rY1uBdjZ+tKfngUhshbWu3a6cygRSPpGfLfqNO
jQ38ENJqPFxfgLWgMEI7T5OiaPN2ib1guXOK8lTDBuT6o1fW1sQQqt4eBrcM4BxcupdyKkETlmeZ
vSZsY3bWXvC2gd9t1CzoUXJz++6infZ/nF1Xk5w6t/1FVIEEErwSOk73RI/Di8qRJJIAIfj1d43v
iw+fma5ynQdX+bigUdjS3nuFQyNKFpJUHdMp+zxW0F16/ys2rnRrNGEWEFi7ptCqFxyYOOejY+mQ
WADfZ98Wv74xVBuzsEYVeiUwhbLDKi0K+3Um4zPS2Bsn/N8RcHAB/e8gcTpUGfJJGzLZ7ce8sZ7g
AuxFiK9X7IIoa52zGsAisxd5q4/z23nxf9tUACz995UC8n2BTVNysubuOJeQ2skh8z92MXOfcwBE
mtJG15Ps7E4jn87jJf3x/lxtDeNqs08VZF9tSTGMA3mAX98TFTR+/9G/i/d/+6jVRoeHZdn6oIlC
YafN9z7Rw6nppSmSoTPVneymogqXKoD/AzggUkWSFurZMct8dAwgxiFfmgCXdNdxdpD3XdJo9hu0
ezvTfZ86PVRI0TIwRgvPUQ9QWhqgI1zqtNi341JG9SDnf+rlOWsd7XyYPAg/cvvkNDVIU0MeznIM
R1ncQhFuRNy1fHZtA15mJhwfdlOb87DAPQgI/uYus6zsRn18Y+OvgYoENP6q55jnDGPjqyt5Aym7
j0txY8/87hP8ZbLXYEVtEE3MxM1paqCcYLU53eXwPn5AJTs/qNppYrsW4ysoLhCQW8q2iEAaUjsP
jJyDKbwgHvlcPTnKdWLbHtAFp3JB8hRMyA+K+sBaz/n0/rrcGoq3sPVHDCSBB/PfEr4dOg+uWFJP
0Es6p3NwWsgtGZaNXeW9vfqPV9jo8leMFYCFpv2h9ngW1Qi7/xb51oBH30I9yjete+pgrIf6ztWi
+eH9odn63W9//8fvDgJTV6RHr6zKTPeFaNZeOe/YLRTL1sivgk2Ro8JfzqY6S8CLS9nsqeOcIR53
WAJ94ya2cfasAY/EFJXvkH6CPMOl4jtKqn09wP8qgJn0dON827jtrRGPfl2n2tUwBm+9H30tQ7Se
wg4Eq4GKXWnfKd+7EUF/t0b+tqlWVw23gCoThQLUuRZLvrfSXO7Tycw/QVJPcBWnZ5h6s7BmbftI
qZs9CFgV7ivim4OA0vmhXMh446dshKg1KLJfnKVEi3M4m9SFF7Fw+wcI9JGk0t4t77aNxbeGRvZu
18GXIhvOhIjxAPoECXXfBTeKcFsfsNr1NLOZzy2mz8GwbyChQsc0oSBfvb9xtp6+2vAmk9lCiVee
tT+nIJjPoo/zsSTXHKokNypLG0t7jY1UJXUliPAD7uK83MEDa371gFkaw84PwKsA6T0LOz7q9sY3
bb1vFQw83vjWNBfi5HpFBNifEwNNf7Fn/hMdChJVtf/h/cHbuv2sxbMblA4CuvT6rMxigMCE1aLV
LK950z2lIyMJc5fP7RQ8VhWFsBW5CFwSQji+fX3//VuTt76ngKJTs8yHcklbxAPkGaQLb3dzq+21
ta5XGUlNaqNIToezSOUTzdWXfLgp/rj17FWA8FjgUuJgzyjf3dO5vTjg1N4IcxvReg2gnJiyuVVL
aOgjT6v75zFAu24GBZcN8fsDv3HRXuMne2IC25sRVHowvpOlWF4rm96rrN1l0KbJg/ScNtVDZdU3
So5bX7SKAV7W+TkU2Yfz7AOnoZ2Fv/hQBoANq/XZgeBE8v5nbaynNZ5SQ1NvcSyrP48ynkgRFVBu
Js0tA7aNKV/DIxulrXxkKVTb/U85OMrLrb7j1oPf/v6Pw78jEySgeY7429HPbTa/dm27f39ENkLJ
GuHXzrWA5r16C77FDnZ317EN7p1sIiGEX4pYjNONC8zWDK+2MpQwcz6TFitKvYX3Ombpj9x7Wjr5
jy9YbWart/x2bLPxTOYFhR4kLeIhhdj3qJ7fH6rfuKq/nPl0taUJPBENfXN4tQ56N0dibydZVCUU
LPt4uixnSDxHd9Ndex2u8lA/ko/lfbqTN2L+BkjDWaP+dJoNDQ3e3g6JHRlCl6acEsskzY75odeG
/Mf7n7mxR9ZYP2v2meczvMcNrt2IaQLyJH7/0RvreA3xG1LOFre33q4qMm5cKymG8h8fvTrmLY/T
Thf41Ytlv4pChw1XN2LTxhZZo/maNpWNXQLh3QwwEOTkS1MEXVQuwRfh9A8s1d/fH53f6+gv62uN
51sGQrOZWeRUT/4TuPRdWBStjDwqppB5wsQgRaQxLbprij5TyLi3L515jxS4C+XoxcQy9n7Os2WH
HL2PckietOBvjgq2sq2roSNC6nEnVWkdAoCxIPSWjjEwg7DWHAl6uF5nor4s6EcLshaJN940GNxq
zKxBhJCvGivCpDjODnxIpwIM8VDCsb0JA4CWzxV4Q5cmN+wItRUVgYO67AjC6adJaKET4BX0x9we
lw+AqZAbC2ZrVlfxaKpbx7fSVp8aXc7hQIIYPrPXjpavfYMOfFF54kaI3UrAfzuT/BG+y24UAKgp
cSzcHlghqH08UdMSSOB5EPUQ8GN9TGnnfqo9+QvlrV2/sGiclweKnOngCGj6YgD0R21I/QJtdztE
KLWzCOhzEQrmiA/vr7+tEVmHN1MsnAt7PEmIp5ULJMPdK89JyDpY5t7i5m685H/AjDLjFLI46jTx
Bv39Bt7HM0zJXFMnhno2DNCyG7WhrTe95Yh/jHongipbTNOftOPaSe5Xn7OqfxqC4UkB6B3nizfc
CM1b5bQ1xNHRQdbAriE9C+HBzTRduj5LJq+YfzUdAeVnZoX6sbigAyc0bcuHanSdr7PJ+D0IGh2O
QzZloC3ahQaKYoJYC7jE832bVvq46EKn4ZLCTtz3O/f7yPjy3YdPWR0XJY5sUCroDc7vxgm9hlH2
llfPoE6Pp0UK+7mpchqXXFlXHyyTQzWCkv/+Ots4YNYwyrxonUwjGzoRz7JemG67CKHGDdHOsm4s
5Y2DZo2jpFnKRgiXqxPgc9lXryphzJADR/L+B2w9nf53ZRn4eNtsBCMUok1sN5A6uNK0c2/ALram
YRWYKjXLoBSigyxFm+07JK/PkEuC1AMxZVhRoz+//xUbV/y1tLfT5RpiXflw8odlug51kT2oKXMj
OIdndxXX6ZG6ZQ8HzM4UD8J1b4Ent/blKsxMIySn+hlhZqh8qLo1fhJ0M3SHJGokFI6U/nhjIDem
aY2ebFtMkts66uTnZXPt5eztVGHdUkbfuo+tMZMjbMjhHci70zAXOYSd/GUE52cARMbyBTTaepda
D0WpIY3WLgHf9XTI4RXW1erX+xO49X1vA/xHgKsUsHy49HYnmloK9CXIs/Upefi3h6/uU9wDZE/q
IT378CGvRBlz6+f7T3Z+G4D95Z5jvwWGP3542mZkKjw8+/zFCj95oRdW4Q8e+9EUeeHlEn/Jw10X
Xj6dz/Flh//uj8fdcXeJ48vl5f4J9KDw+BR+3+9/7p9+Hn/q8OeQ3D3sj8dwf3w5hsefd34YJXsZ
JtfTKUmSD4cD/vh8eo4Op/31FOE5cXw+RPg3SXSKDudLvNt9ih/f/lkUxZ/i+BB/OmThLQbF5kp5
m8A/vpdDX5eaCQsRze7hS+4F7qNoJyDbfNDOxrlm907e+onFJcTriqqLlE27l/dHe2uRrGIVnVOR
5Z3NQRXke5b2UTnnN5bI1q1ujfecp8XL+oLx45wGkOO0wkFaB1t/KxlYFkt3cK2nKdcPHRJtvJzw
/IPtscRht1yqNg6S/5EcrxdXTzMMV+zZdo/Gmp1PrWNBVTET5Y07+dbwrYKVjYwVruqcH+0efj7k
1StvnYK/hXT+dxdge/53VVh2nnZEueoEL8kWMm7llzJAtRJSrnSGn0DhOD9H42bpwXLLJi51a7+M
7ixfGpGzX4Zzved1A2O9vADKEM1iUUQQMHRi4y1JDhEX3Banw2Rc+tg2RXnX2Zb6qvQCX6J5aZb8
TWUsI6HLYR8SuSPBJwZFHk5BP+0X+JpFDYesocx7iH5kZsrv2QD2qbdAamjRGXgJWFBi31RW8DNo
FhHJwp1wh6md0oXm2gCNVdjdl9CXRJfRD+pgP1M3mGFkN4o6WojL4GY1wWc04u4EEAOwkgmg1fgX
BSPjPRE9WlUzXRJWpeyKDq9+QUuRxjBHFMhJKxXRxpOflJ7qe9YzHbnGz5K+X/op1JadfqhEgRoP
HWhsDKTDi35Qd8zityCLf18Y9hpbm+cmI1lbvOm4qfxBFGkZ5XV3q2f39zuAHaxCO4M+WDZhgIHa
fTL+07IskW+d3OKWPd9GXddeQ2w92HIVvm69owm66zhZe57KY98EwGUE8LCqI6tRcdXQh1RBBZeU
4E5V4kahZmvo1uEf4AzIMaGMiNpTKNR9n76+H+v+frOw10Lus+1MbkVadSpbq98XNJgP0HHv7jkf
yFV3tjwNwguS91+2NUWrwFpRtGuh/l6dWtjfnOemGC5NOvZnO2UACHRa3UKTbb1odR+EMiY3uPTz
YwuwpP629Dzsx2vz7f3P2KAcwQD+v2HI5KVuBtaVJy8YbTcUQOlMB6fLKjdcCgTXSA0DtDoNo4MT
Qjvco2GRp/DBJMPo7uu8vIk+2pq+VaxNh0nTumfyVGi/2YHQnX8zo6ZORJlRSbpoaAU5w7R//8P/
fnjYa6yut/jtEHBsMbv2T2xo7+yMPlrcu5FMbVD37TVGV8+lvdTtwN+Ek2fEOtJOgElkRn3EdcDc
eWlOjpSR4cmpjILrnoFQZFq58xHSzEMJ1oSY4qo2Vuw2Fn01LlgzaV2lN37exqL6H4jv2yGS1W57
CkTHD4sQzinL9HJpocpJwqUPxA30wcakrlXgUyNTSZknTwYaqg1wlrgwW6aEBjbjZexkuAG1E1SO
35/UjdCyBgAbW1deLpk61XOJTqvT9PuRN/zfAtcazgubQen0jq2g5A3QSRjY0k3g+Fj6/5QY22sU
b+NrndZ2qk5j4zchTsCQ934LzsOtBsXWrK9CySyHXg2e252meknc4NVRTURhmRK8vj/8W3tqFUuy
pRmB60ZxR+fQ82iArP/u8n9r1tn+KjxAVN7pxqlWAE9X9XWwLLUrsvRW/fitKvSX29gas+spfynl
NOmTEWUIP9zcsXAOOuHAd67YpYt7Yz9srNA1bjfwxxH9c1CoG/DhIubq/lwUjbV7fwK2nv62C//I
NDKmFIXKbXcaK93fj4gnCKb5LYvdjeWzxuraupUpgcnsybetvWMpVLq67tJ0SwdvYtjGv/8NG4uI
v/39H9/Qz7PO5DK3oDvTQ+OB8bpwIUNHmRt3+r8XPqD9+N8XMIhBMmqGAhpMaZuA0geQSE25TGow
6r8VbcYiv2thQQBdf9pm+haUcGuJrW4MFATeQVVpfWqa3g+hwvs9GFoedUuThR7LMigA1/yUWf6t
uuTWalht90n4TtUXg3cMbEeEaQOj1xbsmhtHyNbTV5vdrdJFSj0XJ03hwhRkXQPF38z/t1jLV7td
axua0zOuVw3P06SznO4eeXN1oza8kZLbaziv6w+ap7rgR6rMD2dxTYiOyoOkwLnlAHJOBRRyh+kC
K5wfheXegidtHIZrnVD07aUVmLw+CQ9AKxOxvtwpek8Wc6DN8m/7Z43xhanoUMnBK04wKs/uTYFM
BcL/VnPNfOD9/mmPriG+ads5k80A1MvyD0bsugGNnO4Wc3sjAKxBvg3cz2dBrfYMK40FtgnFEKe5
W18UK2+JkW6s3TWot6ybUXt90CLv9C99yo4Bv4Xj/n+HsL8cJWy9z6F9jdSggiSEpxSkWVRF76lQ
5RLqSo4PvEmhT1+gx7MQ1uxTV040dEfctOcyHWKkRoDDqUr1+yofyGff7tAcm5cW4sojmFndgdis
epomCwy5mRTVj6x3GgVHkKa7UlKyu8axPRmKSqmzw2QjwiKdoDk/U/sC2gOPli7IohkeH5ERQfDM
6sGApJAR976v2Lyrl6J/sMVYnDW8Fy7S6/iJwmMhKhy6hzWJ91gBxB9VIzEfKfCxu3miOI9z6rwM
qhgBvp7tnXC91o+Q2WcvRZa7lx5qCddeoMtInYo9T28Slk5Qfw2A2f/m9aAB9LbTwT/AtvcLs5wf
rpHWR6Nb+hX40mKXW6U77aDCnSU20/6TQ5TXXGuvhOt63prxoWxb52pbTbOrR5iWwLfA8v2ozIsZ
lkPCl7hw29yP0gatyITAzeNDnloOBL4tWEgsMFu6dDgSYkTmfg/lJnsKSyZLCn6raE+pM9OkgRD4
1csK9bTwwD15rVL3Yib6IiiU+sUMn4apnb2LNn7wmNkDO8JJsToPJS0uUMz3XgCJ5+j2leU5RVVm
D3cQ54sOnKqKqESS3ZZpFRVeJ4+5bPqdKET9vdKTnaAoIg/c9/KjM7fFXoOas+cLwLl0dIJvvmtB
WCbzYOziQLohAeO9TSzN4APk5dlHTwzNpwqfskS20gF4PHQMzj2A02FnDbwOiYH0DVx9nMhf8gef
ZRAftxaKignrZA5gQc3y/QABigNkYLD4DCwdXNlbe5vS6UAxd2HDhNiTfsGd0tPy6AzCSUoYZ9yh
9jOeW5ZmV10HxaGBw27YuC3o2g1VQNFn3fTqw1IAFijEPKZq8XeTYKwJDaEwJ8y9jsW+rEkMDbTs
XFbwAGk053BeqqcEZTMGLLLt7wrqoYzkdRMuCXpJJt+bSDK3cJBkHg5YC24891aXwgnHUuklsDPz
ua9h5l3Ac+XOBA5s7qmA9UHeTEh3HdsJARlkgPMbPuwY02bn8XL+3FcQIGw72p/bnqtjB0+Ln0FZ
tlelmimLiD+Ag542U+/E0vRw6jFwHfDDuinrPu6WVLYwfnBhYTT78PpI2fIRvR2SiMZ2n3Wfulc0
xspkZHN1LrNqmU7B7NUWDolqSOo8s1GfITCeGQsStj1k1kibNc9slvm+qmo7wqWy3E2WLp4dx5f7
QEBKV2bpU4pNiLqdz2NWls55QdctNCL9xZCBRdTWFo89WN7F0h/nqzcKftbl4kTcdGNYDUUdG+Xo
aKgm89Cz2U+PDh39nzl1IQcF7THmRxqF7H0GbHgYBHMaG+hQutEoiCMivhj4TWJuvjtzrmK/LCww
iPM6yUsYFXGdwR8EWyvQkQqoOjLautCQb5tvc9FVkdEmP3YUsNbUZl3sqSb7KfgwfS7sYHnJlqI5
VGC4/zSQKLswX5JvFXREjg3A+hGTLjtkY7Xcy6X3I3DV21jBr+SSF1mxTwO/3y0oUlM4ZXm0izJi
hksGMSUg23tyEBDFkfelFHzndGA7wxLIo3kIYbvuG/HrnB0t/FGFfmCYDfsVXcCkeiLlZQjmvomt
ZULbhzt8cM+U5934j+fu6kaXvqncFMUsTl7PvMRof4DhBjuXTd0n75/sG3f8NaNi7sGiMHUtTpky
e7cT33SHplxdjt8BMb2Fyd06fleXO9YFtMgFimVkah/eVPPg8PRPYB0cP/+93MPhAlcdt4IwgY7m
iyIoj8e4XoFX/v74bPz0NZliqAoLfkxecDJt9Z2QX27Jnt9/8sa1Z6317Gq7tvs3wZraQ6thLKLM
rkPHupUMbEzsmvgAXjDA567szlzSx7JfDl5e7UQ/f6XtLUWLrbF5+7I/MjeVgTc6uaI7W8MnL3/h
9bf3R2bruW9//8dzG/jk9HCv785ttzzCuurVGdKn9x+9NSqru5qGl3nt1KDRKsoS4t/JrIKS2hUl
qRvrZWtWVzsWFWJGlhJjgqsUHPEqvjfew/u/fWtYVgmYAtjRcwweHZBfdfdMbok+bo3Janc2iGN9
ahXqPPFnJI07qD3FzSD2MHEL/+mXrykLOASg2DU50GZCYheCBAqQGlpU7z98Y8TXZAU9zk5j8bED
fWWAqV/tm1jacFpyK5n9W+14reIMW2q3ABqzQ+AFwBOY1pbPZ3RTdu9/wcbEroWcOU15oIUPzbpR
0FDX3h7gPRm///CN2V1zFTxaerjoivbs2y85zt5ZePFg8ri0/nV2V9uVzrJXXKaINFbzZQiCC7Sj
b0T3rbldbddMUVw4M43d1No/26qJXUPKECpMNxYm+11N/Evy5q72qxq7KR27WRwHCMntSCrTVyMb
/zDSqdhNTlomfUtM4nkZYOOLV2SPRQP9UEV4mUZvlLlp14EyePY7MTxYhex3zG2ce81S/hm6NvIr
wEP9BQyJ/AV2G5D7Sd03M0HYElaKTNfcjE3itfOyp5CwhXWqopec97B7pwrOneFS120WzqN2fs6N
1SZjYf2q8mn+1lZ+Gw8lxHNj20CxPp5s181wiff7F+BgchScOq97u8f5I0c+LevjktfTcegokVG7
OOaaZaTwYQ2oWmx5ZsPCjxo45S1c7QNDsx3adu6TJgCb9sOgRzwbreHapdoK4TE9x5ZxDbhPZdhL
2B+jgYjiO7PMlQFX+G2h0tzNUAvecdbNkaMXDc1w4KnT2GJZkZRsKi8gnC6f4QLoR7k/gD7V6qo6
ZBouZfvB8ugXOYLrBAdZy+xk3iHFCfLChnmh7K+wexDXbM6DfTE7xRNMGMfY8YcSjp68gOcj4nwa
9nA7uADaor5Mym8if5D8UGSeilOvc8CAzvR3D2K/OwdeyKjLGfky40YbOwv8FNtxpiek7fS7Q63i
DLQN/SAg7Bt3KmVlgouyu5NZJ5EnQ2pgThy+5DsDdf1I8naOsrn5mSPH/jpPGpWBwHafqre+v5cF
bmRbJP9csCCPiLL4azbT6dk1PTzwJL4o9uAdf164bqEqYPqwhhPduahGoH95yp9hyAr9ijoHhqA2
aR1OjuUHcdW52dcRdMe3u5v/qSN95sM8CQKPoaVrfYWfWr2XZdCHSk2Qcc+r9iryRhxGcJiO7SyQ
sxgBlw649Cl6xs8sQAhMPeSjurSqJmobPtUJ/KRmO1F+WZ9x6VIn5nnm0Zh0TBanXHaQv+g6+AMO
aggb+Fd/huQhtFZK+MB85NhSYJ8j8L+C3MjueaBwVXM8+aVY7ODXYIvi+4yK6D3KjKAjE05a2HbW
5sWp7JYC7yQWufOoz+4nzV0kVKMCCH4U/RXVl/40em8rYPHqM4E68sPYMDv2e8Pg/9oWO6gnOYkH
rQAVcgXzOtJM1q6v5xb4FajS1W4hT7Ry6xLJrbGQH9PypHyL7FxH5btaKTvykAXGuMZ6qH106oAm
83Cnsa8T5kBImvWe2XtiKZIq6PKdrdhbElOqpJ4HJPzlSO5qYEtCyu1pDwkqeVBd6cZwdBzgBlkO
n4h0IbKbNjXoMHMDWpLdG/1YzGkR5XwZHt/SlgdEquVUzs4cd0MBmcPKLC1WbgDLXF8OsI4rRfHE
+AQmIAZg3vtObjdRlvrdUcIrExY4S3+pnV4ekXH6LxlqC7sKe/ZHClJ3iExpDPuJWXiuGWSs+7b9
kPnc+yJr7cYA7+oLkJA8IbyCjpI1pP0UmU5gyisDM8MKjDuodVHa928qA+pgOWyOzThbUBrV86Hk
rh92rludyk4ukRsM1mM3+pLD81T5+3Lgy1dYP8oDuPBkJ6h0PynINX9LLQQM2F+1+zKwl+cyE+LV
Xnhx1E6mwjoDjRjFDFfe5Q7hj2QK5mvuLtVDBln4uAQY4mDAMj4JG9PbFSy9r+xMH1gzOElFZkCY
eB0k1KTsm28Z0Hj0MnwFhW8JRU5tgHG7jkUpyOaQYG+LZO7t5oO1oF2rRqoK8In99FQhWu9aFyW3
ktRY5faE7Ni15ippTS12RUGzD9UsFhhuwyuDckNlCAXkCWkFjIpk6SN1RUW4szMv0tBUP7gtCoTV
EIAWNVZhY6VvAd3OD7bbi2PD3eDBb9jUhwtDZSysfdntFJjqZwf6WQ9K0yJE8j5fA8nKC3y4TYWj
k7u7yaUKlRyWHRS1MS1T6t7ZzSRfhLDlyyglop9dezELSP7BtQcJrfe0PHNQnS/OYKeP1ZTnu6pW
EAiHS2r10eqhhx552Hwnq3ZR94BA7l5MlflusXxEXdDtYTmtYDHaWWK3NNgCpKrLSFaCHeo+y+EY
Yuk9ZreD11Buh9ShJJIaeZAEgpeE8PtbjmPfW9i5VVfu7amCJzKZ+GuhEU9ygBOSDhrfABK5TnfX
pIH+OLXM4PYt/KRrLAYzNpZGzey3H1uIyifO2BeRn1psD6nz9FMl5vLO4WO2H0Sjn9o3N8jULBRY
KtDr4PCFfJ8PObrxpD/ZKOlD6p4Y/Briz+BDlu5OVMESlWUKOj0qts6uq9QQwYxenqbM0KiDN9F+
CnBxmRvEFitYvjk9S7+4tAObh1hegv8pwtwPghNYtgrrSvmxx8fgrsQ9/N6GDkOLeqmlfmQSGK8h
Vd4rzh9yFnVLl9DRiCI7dFBeHMvAHVvYLYlrAzPpkJeZfCiHyeyaBn6aqOLXMRcajuCd1Q1fsT/c
TwVxrJOcK2xrV7dP3dSTo8irZQf3dg9bGMCWQND5Ce2ZQ1Znco/bksbK6dw77F33oZoD9n1AHTGG
N2qR8LJpDyho6vtA0u5QCEGjmmbt3sy9f4T/4bxTlWdds9YikSgH64qkxjlouKjGrDf9PajH4iEv
CusZCrXdhyF35IfRDDXEz9qHTEpUahs4UuNoyPe2W/dvx/p4V8zFsjNYkge3d21UnYWOHYFjXbl5
fyfhnfxZFTgA4IX7pnjh1MFlAD0QSTecGM1sDT80JNZCnO35Q+kQ736xFEp3qM2/dk1TfS1RVIRE
Kgp2wNzBShhO44/M9pxHXpTNAzyVip+zPzQ7DgGyMwxOn2CLWiRt6ub7xlfNXToT5xkcYeuHoI18
1qby9nYJnOhOIdJc4dQMcoB0TBi4zvh1nH3yi48+OeGDTWIr0R6zQrhPuGgH+2CZ5w9uv1h7Zoj7
QwPH/7nyeifxByV2aHXVYe+0IOcuA/tei6G8eLpePqQo9sITOqv1MzgG+ddW18MvHPPwUg/Q2/ta
5H37qHPG0QWfOvLESptnsDvXmoZ9maI0GSwGTryybCVN3LwqpzDVokbS1bTZAQd2j7qa49ZX4H1B
ilNlcK0ra7ybS5ckTedZHzrjWPeTtOEAscBGHaXGiVVxRfl4agAEj10bfJEQ+D5/ikdjmQ8Dlw3W
etMCOV71cQar8wc0ReAd0eIKts8tG0VVSV4du0LVysDa2acNrKGypormXjqPtTbyUrOB7ntJscSL
ht6JqurirvbTa05mdGCAk9jzwfceSiLKD6mRkDYxTOkkBTkjCZSlYxzOFI64lOME4YEfGhSiD8o0
wcM02OBNwEwI7QDTzAnGL/ghsoI/oy5u3to9Q+Ix4txBp90HYBK34/OoA/sTBIXHcJKTEwUBIUcf
SstHLQdgNHtnnhNSpykE8e0KvvXKN+jdCCduc1h4W47nPnkTbM4SgnL9fQ6JxmugYEzswZo8yYd+
TBrhpvdN5uVXi1n5boFZ+A8rh6AmSuWGhQgO7r2tADay4Mhc5bx4AOJMXzVKOj97G4wESAS1QIua
dIBHLWrRzOtg8ypaZS4prnqP0oBXX3dW+dhbUJ2LkarNiPFDm1A97ymnbE9E7e+pO3ePKHW5L6RQ
ViRLoFULtx33MyzOQ9iRER1m4IWEgZO1P8fWuA+5zGwoEY/sCS7rUkZzSnMPsKiguEEU2MoqV4UU
AllCLxWkPWeyivr5E3qPIRbT+/n21sNX1RSIadt9ZtP2zEQbquZUqx+6uNHG3sjl1zzwHgXm2TJ4
9oB1iNAPndHQT/+Ps/NajlRntPATqYogELoFOuE89tge31ATCSIIhEhPf1bvK/8c01T1vtrlqoFG
Oaz1rVBDP3b5x6+cRCxt4HVtGR3toeCdHAIMaPrAxi1sxdqjF1KVppUGjVuCMxR+j2kfO5CNc9S1
B58L69NpIXjSlI9ExJFrkEjPzndZZr8uF8fK/f3S4J01Da4uRupFgtBo7Nw3ERe3uIsofD7ZL02c
b3zCSpuxFycoHs17RLmn7Q0O+EIoFaCAvM+3CDhrjWZxhoKzfY69IVKOM6w0BwsqKvKjrr1gNpLd
5WJa+/mLM5Sp7utJpRaiPivsH2073XWifRiMPts4plmTL9uLHquJK0iLKIEb5Gsil/LQiiANy+/u
DxZ02KyF7rRxmLhWWIveGxuKs1FVzU2hwOGSAIpjVCUYjoo0vFxYK29Y2rqBEBs8D/yWG8/BMN1q
H5sWHwxGILT2l9+w0mqXhu5OeUPlNThtjdmgg9pOoiprj3lt6BC+stFnGQ5zLr9qpeaXBu+yFDYD
DkTe5D2UVf1DAZ6j2AqaXnv4uQQ/dewSztd8MnC108TPFcUttKOQnL4FQlh7+vnvn55uKA/+EeKe
r1+6kGRvLkXIPMJcLxfMyqC0tHbXKZxnRW1iQQ/2OsEiXbHrYCDG0lvNxjFNcuBGkJzi7urStkO3
yO7Nlt27XSM32tB/gSBfnItaiz5dGTE2AjjUPOWtwjkNbmPmMB1FP/ip2TsfiBl3X2ceDzIoira8
n7sqw7a0mE44snWzHSLBSmigLYWF80D+jCWUCClEeP7gQTKSquE6Eq6x9FpbZm6MogCCuZvvTQ1T
BkagCSIR17ruCva/OKtP7aSxLAm1AkCQMVTMt4kwEW1K6PjRZGTcaCwrQ8LSI10mFi2Frp1oro2g
Hk4V89BebOxzNhY8ay/w/retg+tqKTkiaomZie+JPwV/BBfZh3vrqta+9EMXOfMSjdyVqGU4L4G1
85g15a/Lz17pp0uXMsvSGvsdbcF4800B+jjwh0ldh640ltbkXimbERDzMUL2T2VFnuAf3RgaV0aA
pSW5LOfETODqR/619zYXVVSIcmMKWXv0Yka3tc2GUXZAVJrtThOGk7v2OgKT8d8M/Km5q8bzemZY
2HhqGKtU6yuFVpNvFMpaQ1zM473dJThKQEPBNQEvWChxHpL1zxUsYte1lsX8ndI+U6M2rQjnEX7p
oo2bP5T78/LDVybWpcHY5glkQTHiQLB3yHETgmDJuexfuEuj2qn+gbOx5ddaqeGl1zjBEchEwciH
XeMnhCpBXG6t8FdqYJnLMrMMh5LcsSJIhLs97qXKI8ce7MHssdUts7jMNwa1lX77/9JZ5klwMqVm
ZCEKJuAEp4S2mb4zwveXa2PtBYsJPBucqpRWA3oKTJGj9+LO92N95SRrnCvmUzfQiWRaui3QzjJo
XQjsqve8cf2mdq8bko1FH06Sgnk4F5ygd654qGaxq2JnjwX09xYXLVfWgfW/X1FXZYnDMHRmeNeD
js8+qf5weDcvV8Bad1h0ZhwYz3lTYFYxqtczZd88VmekVO3jmmrjA9Za66I7w188ekaMuLKyt3ER
m4R1m+5b/Ru74Cs+gnH8979FRHEmAmgfIpfiDou05IXnyUNa/MvzLmgY3Zofv2qr57csJmBlV7pv
qcJFG4GTltHejjjPgHywWfMdPBjrKS3z0fMnJpD7BLP4juQpLvWqCkdGOOyHvk0Iph/n3Bhu4eIx
T7VIKQSVngqQEVbkPjoDhX6vB6qVpazB2WeHsCVICwIttbwtlALGXQ9S3VaArt/nvQn4bO0433BW
7u7YAIxJYXXpKxY4Goemk4QIvhFpd6KjEKFl8c7xzcFCdqcje5RQXUWapUiFxR0nDn11SY9OnXav
rhVv8cO/al/nQjv//VMfNFPPanC3a+G2SED9Kfa66vxxHt5rKCvbvt04VFmrm3Pb+/wa2+uoPZny
pm2PDY6Ac9gzoIXdaMFfjeTnj1iMUjhQtPqpmeWNAwRSa1f7sb6GrnV+9GKMsudx9HBO3tzkyTfP
cfxZ/77csddKZDE2IfRRADOUIQ9EfLQJDglxHdvRt+sevhiTmnJIE80gdokpXOxZtpPsBbCr3XVP
X4xJ/YwoXj0Vc9T1N2TkIdHISs42Hv4lAOFc4ovhaIJXKcu82TtltqiKIM803btGiTtf1lcBWAHy
hpccp9PCw8om8OK22ZVmXwaWUh0igDu+B82vCZVDtjK4VupqaWttbBgHmnwwwDeePwqB+AGvMQ4E
F9EbDXjtBYuhy4JM3a4phmBiuTuVPcO+FEr193J1rfSOpS3VdIw4qc/LtZJVx8a2fzpK/rvu0Ytu
bcOvxqxMWRGHCiZOH029VSJrP/pcUp8GDC+pOkp6lEhsjBO4c1g8VSPfmI++mvHQxJaeU41Q2l7I
87KJ1a9wLHy3ESabewDc5YPaeMdalS76t24NF1ZgbE20RUFOvIOVwx8BRbtc8CvD9jIzJoYdl9Ga
GtHU/CpmupPW77it/QnTDMk2KnetlBbdPIe8HZGx9hh57Ln1PoTiu7ltAyfTp+s+YtHTY7u0Yeux
kHzeiOanY7j0mFWGEYcg9OFAJxfaxIUSG39dft1KjSzdqN0sldd1uRHZ1L0xhLMT9Xh0xY/LT19p
sEsPqklgO/BK5JS4tPcr58OkGw9e+9mLGZpCEd91njKjaXTYHtc6N44aH9OWbOWerb1g2YmJlYxZ
WRtR5vXHOdMJZD/eQ4YYgssls9JWl95TJ59rC068MUr6+q7HaspvTPu5VtjM2fkv5lobx8pr71lM
1VXnCp6m6BPdNKpdKos7lrPDPLU2YrVJ5BZbN0RrBbbo2pMGUk44ZI7mbkp2peHEe0442zlFSQ+X
y2ztFYsJPM1rS8wxaE51MUSE0beijz8y9xo7IwbA//A5n0bXkg9m6aTJEIGAAwaaF8I+9x1K+Y2x
zz7/zOXB5vn5i56Nq+rayJsYgx+F+ydRpEcgWGMDTdrBpjJAgVj7M6IxfjI1mjfYFcvvJlbHO8ji
kgNMhFnp48QIkXiz4DJI+xrnDFC/Hse64jwUNMkg2IJF746UyQSRJ0lxJVKS7gHQcOOt8qz0dZ6d
+W+S6Xpv6354gv3ZigD1JE+5JftwYBZUfXM/DX8uV9iXtyf45KX5NUbfjy3HUJHVwlNnaiCkvaOD
vM6+hG9HVS8N4FTcBhsAEKdRyrC3suvG0aUDFsJsQ1tt20Ujecqgd4UE9q4B2zvHDdfcDeHlL1zp
XksLbN8kcNlDFhNlRMswL5UGVcmKmrj6EMJF9pser3zTYkBypJX2IDbAzl+2H9Zkvdg5VOZdMvZ+
qaZ/oHakG0PTSjdbumKZZHMzKqOJ2lzwIBWGGfT2xPy+3xqU1t6wGJRMo8lKQ6PUKohqHhSrhsfE
hRwgsfpqY9w7P+qLzra0xsLl16XdBD4BZ+0vpyR7ppHWfbnSz0X+1bMX41DSjfC+IUwwmgQEy+TF
mo0daf7lRrlRA2utarHIQEolRN+x3UQeEI1+WnZ3IvceHd7t86H/x+z0z+UPOa+kv/qQxYgECjBL
oQBrorEmP+ISuru+PaVj8ViCVu7K8X2gbGP0W6mPpVsKSmWo4mQMTqZphXBDJr5ZzH8vf8basxcb
BXMYG0ymThvxWR9z7YHtas5b8YArbXVplppKWvZmDtIIvL07O1YfYzHsjQxA4cs/fu35i34NvRPO
1K2ii4YZql2/cCD8r80cvs26td4vv2OlPS3TYkyDMEatpIzKoRDvmYQFVyoqThZHPlIhHQo1c9E/
X37Z2geda+nTNNpLc6r6GQisTEGpmjXQbXUddU8Ncmo3GtPaK+z/fYVI+wQ+AsFO3LyFP3HHYKPs
1UbnW3v4onfXheKG19dNRKGaPpR5agNPihRuLbvq6XIRfQmFwLy4TI8ZeN7MZcFE1Jj5PCHNy2x+
ppnKAiw7RWBSE+LxCmo9vzQLZDQpBln1bEq+8f61T1z0ewppbswwpAPVOPwqJpxgu9OHbK4811qa
roY+szh8qWU0OuB14HquOhmshdeZb2LlVrr80npFHMX0gFPEU2UgfDSJ3eGgBrUl01oZ4JeuKwRQ
6lTbYHYUFRyjxQOvR78EfMmdv11uAGsvWHT6AijLEbAGGdGUDx9aZQDD6JmPezAg09y3Yi/bWDOv
FdS5CXzqjRPVZm/3ZhERYXYHpTi/LTWsO5e/Y+3p579/evoAiZKFQJo6ajWkf6DHO0FsQXp23dMX
3bwdrDjhTYzf3tC7SZLnBJ3hukcvOjnPoMHP+7aMnKrwHrTh/NPwl2wMt2ulspi+KzKnsY2Dk8jM
1Xima33IPks2fvnKWE4XfVf1TDpJDkbjMBrFzwIxPLHfDFTcmXbT3PYz0AcBgZZog72zskRYCv+a
uaIASQFe3wmwQiuD4EwohvOq8co2BGxTBrbj/e7s6vWqilnqANsyrhLoeZtonqtvdSZeVLll11wp
Ofv890+N1ZzKhtQGqHDu1ECmAQk7bi2cO9qVR11lNCjzrRyHle69DH8pR5oMEJMDD0lqmAWqA8/o
bkIYQt2rt8vltDKELwWChgXsg1n3oIJO5Dme1HePTR9qIlvBT2vPX/RsZI5mhqMJkNZYHbTYn5a5
54t2Pl7++StdZBkGQyYYqVrkykYwoN1jY9z7hVdeI3TD7PrfBvxTRedKlDk8XliyZXC1shLWPNN0
b3u7eSB0yyC69gWLTq5LcGs6ijoGXH+87Ug6HApVXrlDWgbAVG1fK5ggcU9H4chIhvR3PZosmIor
l1BLMaA7xAKncwrpCC2YG20rfnNWZuGotspnpQEttYDT1ObVkGPBnw9vjfvWTQ/F1vXclxIxVPBS
/CcIMrqJU/cQ3uKaOTTz0YUtLYsxcxpk/AEJePtR241+leMAEI4HwlCOUIQjG8xxb4L2tmsSV4Lc
Y6U+TUj8Qgvjl3ZruAqGwn683MRXRk5rMcfH1Vwl5hl3mdfxDRAnt03qPdZm+w3JdkHXOE9kNraO
rlaGtmVwzBmwK2qbWdHghsTie1KCmiqNnSHfXb7ltl4Z1ZbKwp6ms9ciWuKEQv2junzyQQu+h4Lm
D4dB8HKhrbWaxZQ/mshuBIDKO3nljSs5nF4kQFBJeN3TF7O+zqlhSLhBTtnEhn2BA1gQ0WT6Ec81
u/IVi2Gh0ZWqzNElJwcNSTUu4FNucmig7vUvf8NaLSzmf9usjWRmQDC0Zt2EpCvvAHC1/bGAeZHT
rQa1MrothYG8g8M3lVV8is/22X/It7j861fq978e/WloJlUOGrSdk1Nn3o5uHQz9c4pF4+WHf0nC
xbiwVAO6FQTTk57jk4H7zxsy2PathMEaYDQc6wJdZTYhPOjyj4ABa+cluDozJ0CySNPMh+FsE6cJ
fKI1zFu7KU34DhFx83V3/UsxYRaTHEGn+PBatcGQxRDePEI5sbv85WvFev77p2Lt4Lats/PTVX0v
YLWq8pNl/L787LW756WecKRYzyoYtk+lONPDCt2pp5bnDgOUE5obW+bpUcQlsPVTz507p5urXWsK
98adjRDWI/6WD0PySuLC2PjcL1HS54peDBONyuzY0hql2UMhoLK5D5gt/RwDfamQHAh7pQ+Qy900
nrPfp8bYsVlscFVXxtqlThEXsA5nyoxPltQPMWzHo6N9AcQNAJVKbgmo1t6yGEeUFDhjapoU/l5Q
0oAVebRSi+0Thz7McS9hAzE+LtfvWttZDCg5xAZ5xesErgOaHeOmbPZskn9z25Ib1bUymCzViwCO
Ou3kjWlE+Zsc8huDbSXxrfz2pVqxNRM+m4UXn+za+gnmabFPsMJ2Y9jAryqcpWixLrRH6tGIT8NA
pwA2YecBOS/6WxwX6ZWls1gnsN7L5nOuwUm2QCIkgVFdqQBapp/ooelGDjDFqRC4ZmnBAw1lOeiN
380xtnxxeLwUKsa22Q56wO+ejCn2ZRe/G7bzUw/pL1xtQuUNpPFEHNA6vcPluliZ+ZbCxVHTqo4J
8U4sHxUc+Oa7mxfPisPJMqfy2+WXrLWoxRJhhifDSZgdn9JiCGn1TdAOwvhhY4ZaWRMuc0TyLHOc
SlIwX9r8PrXb36LoHrxevWjAEszMfi3ca4S8GCKNRbd2SY5I2wkfYtnu3eiAUBhvMW2/7s8wh//v
bDPNbmZLCzQAoy6eqip9EUmx0ajWHn0uuE8TWcYzVdZZk0XwbQedDbrfDPHSRul/3WK9payPcCLr
FFSNyBK8fMb5ce4EOAkCVqKWdLrh2MP1vjEO7fs4M35SvJquWxZ6yxSMbAB0HxjrNLK4AQRzdk+H
m2miL5cb7dc9w1tK/YpyYg2oFxmsKF2Qi71jINzFLYPK2yJKf90tvKXiL4tVP6FusoiKDtlg47GZ
gB0csy2f3drzFxN6LpuSJ+AxnIDiPCERMBwT/sSzreDvtQJa9GqMsAh5PPdqyYC0TE2/NT684ol0
V1bAYrZmCLvAVhP9Woi89tvUAAoXw3nhyZcs9cwrO8eiS7d1T0HAxXhuDkCH5M5eS/p6VQtaivmS
jDU8UVUSmbIJ5+7oqfYee1XYiI39dW9Y9GyXw9OVtVhmiPKfIx5gJX8k8b12zMfLz/96wQQj4/+O
HHZtEjqbWJY5RXVjVsnfOOPozQBimlXzVnf2FtH56zHc885t7NMQBW9dD0ZPjIEVeJQC68uZ3YEo
Gk4FevbwrcqvE1h6y4iJZKLmxEbPgxD6AUjMoFKI56y39pErPW4p93MSDFITdTCbmv1rzrrEH4T5
4qit+l4ZyZcREwjdbHg8IYq0EvbRE2B0EPV8uarXfvqiNze90wOdi95s5tTvbWDAwGBhzdbed+3x
i84Ma35cW41HTpNDfwJTq4OmLJLALDHyXf6AleFoGTChwfx1iYEJFFNym4G9xF9BPQrmnG28YKXw
l6o+HGxQi1McEniyeSmRWzb2bGMQWvntS0mfMMsU0yJWxFPfhnb+wgUNRpH7dvHtcuGsFD9bdGTa
DCwHXC7BEiDt9y0GpRP0UgyBAmQrF2rtGxZdGA6EEdIWjEWe92xqTPzuoXKf7fjKVcxS3CfMbM4E
Zd5psLpbIJACIx42DlBWhjl2rvFPo8/IJOhaFYY5t3Tpu5MSFUxT+k8m2vaN2lTPZVOlx8s1sdaK
lpNyLs76sx73uEM97EpSwgwxQu5/+elrlWAtviR364J2uogQRFNBqaZKY2/IIvXlWOd3RcfLjSJb
e9GiP2cupx7UWUnEPZCknrzsUcUQ1r5f/oz/brX//z7IW8r65rw9x5i3SfT+/nAiu4e77Bs90MPN
4INr6E+BEVhB7d/EwR/Hr33i00AdcP0U2CEWUH7vq1CFZgQL7mt9YofmdoLN15fBMwk1giH/XP6V
K4oDb6nEkx4BgFvGWSRTASCDElbmF2PCIAnNVEQy/B8I/24GmXGs/rgOw9KOzbm7ocZbqYOlGg/i
O0cSqH6ixrnhFCnM8jQCa6SdrdD6lVFjKcTzBgUpIXeTCKDEw9CqHMQa9p1OoMddLsGVjrcMouCD
oCDYkDxiYnD2DQ59XrsZpHwHV2XKzye7vgH0ON+ahFb63lKEFw8ki72mT+BX7R8cazrmgAZd9yXn
V34aQmCw6Z08Z1lU0Gx4SErtxzEz9gKoyJ0N3s9Zmry//Kq1WlmMIIjksq2+JtiYYDsnAWUsnNMM
dv3lp6/ISz13MYTojg9WOqNRz5636+b5e1cRLyqYeyeN/J8BZBZSGUpfpMOHyuEoBn4H5MK43ej6
/12vfNH1lwjzOE1jCno5WAsUslz5bINs21KNHM0/QHf7wkTIdv3TG9I5cLosAozoAOoS0KoIkABT
yrLtR+30u3OAQZIZe5vVd3kr79MZu1N97Pn8jlT0jYv8tQa12DwUoO4q4ZhZ5Ir2X5rxIDOaX5fr
YaVzL7V9Zkpz6ZlFFiEGCJlZUJgYKiwBrWmku7HqWOl9Sxi6V+cMXBHUNCPFXohX6elT4xyN+NFg
V3a5pdJPAZvRJzgDjcw5vrGG4ZTJduPn/3cw/UVLWTLRJQRxltl6KCKA4j23CiFeOgylFUrzR2yL
j7J7AbfSr0acekyweVB9gySN4Lr6OffOTx1+MgrPQ3S0iMB7a45thf1d6Q7lXiZjHcUIE934ypUm
5iwGFtD5DPRRlUS1Hh6ROhb1abVFqgA3c62ZLQYTBvepUM5sI3LPTPeGVtND5yXyWBlcAWCpcl34
hiPK39JTwKRi0OxPOp6NV4vDsxlxYjfM71RnvzqMVMgIkeS7bbXpc9ERhiAQz3pwkNGCm4Q8fk2q
uVAAh+TOLaKuxamt3PhGV0b66jjFTALd1t6t7U1p7LfmIN5GYErsAJJ7dmgT2yxumAFQHOUyVbDn
WSyQVEvYrauM1zCFWQaAZIYZVsh+AXDVtXCQJpnag1dpByAQV8f2TMRtzD45xkbp+XzM231JZ+wW
cPR8RmhMTrKHSLA7VthLIE1VF0ec21IQhivlD3EPlFwLm0dQqwlrLEmdZ2uU1UGRSe2rKfYinCXQ
36NrsRtZavJmTYDGHjqzk7+7iZLjNLDmNwd0IEykVEGmGgWuLIX/uXNY7MN861V+7wgSmlzFD2YM
+mvQVDVrkdCbpX8qyLe47zrnzMkyQ/JIDfKjDzAupG5Jh/1yMg9YC2SprywHqb4oLxEYUBv9GWhm
/tSJBr7WaYGvJgUSNax5+jvMLQhY0L443/Sghp1qpUQGsAtkNNMZ0M4FdHQOQMq/VJuB0CkHNw5x
D979jsekf+P5OH14eWo+V6UpvlGnrvaxmbD3cdCAzjIjF2E9zd5BDsX4280m3G6ZcNDYfj0NzQNv
mkkECRiCO0N0Y2hOWoB3qMEFmUXDg6LKSADTQT0GyCIh9x1ySeygR6NBEknhsrCoE+NflhTud8dG
dAe4dYiwmcbhZ2FK75YX1vQK6nSzMyfe/yVZync1MmGAJhQ6LFhvfUe2E7MguAJGOYZw8LVj3L1B
vdBvBbJ2JCJV+QRfXevMAQFLCnHqaW5HZiuSE8reOZiVxb81QBP/G6duHnyKEAK4jt3q9zwiQh7C
V/KrMDR/JLyDWDdpCFih1CoPKqZa+R4pTdMXpWrDSg/AOKoUBNhEevRXYRrdsOcd3CcTiI84Iixy
zkIjHqGgTDzk5hwyB3gxIuxJg2Ge9SdQFLxvHSSD+MeOF8BiLV943Ov7qXPQPMqEygOlU4aNNwO4
hwmEDxluXge47WxzvyliPDNm8a5zxuxWlFb7XHKPAZRTtI+5y12FPucKc8eJMRYgihD1VopO/3Na
bWDprWEGYVPp3VJiOTvLbIoC+rZ53qc5nSLG0OmyZOiPeWX+yJFN/dD1ZX+0nGp4T6wEYYoF1Y/5
wBuwp2X5qChGdKM6+1jMBjew3oy0Mu6MiAjGAbzVcztiDTUDp7fd/Qi55L006vEk3WL0pVkQ+1R0
vbkzcT/9q8ZqBQwjMGF7VtkQF5WlbwowkPFLvR9Y8NT7bKLqPk2QnDNXAIxTjVC/rg89CNW5pnVk
1h3pEfbFu4OQmTjQztZdkILszEO7H/idbIs4xE923nrDfG5kcuZv4+y44Db0I21Thtqe8zuO6+Qq
UIOt71vg0HdGjgukvgaoESflbXw08xaH5l2GdOxdBdDkDt4O9+QJYR2RGlH/M8qSvinItY9Q64Kg
qvrR2uVW1YFbnbPWT3PpfFeeWx5Bv7YdIMJifbBEA/LupMtbi/fWAaE++Q5rPeTyFCwFySAdkLcE
Xzik+E1gDkgay9KYQMXO8zkcksJDThypYNEc9C0wkMbL5OTkOCDA5kchB9yvMUzBPkZecfByXh2o
i8uAvRRIN3cND9HkkpS+bOUImxSxXmci2WPPU/qTtqzM9+aEfCM/5r36Meam+1Q5Zv5IGlUdRq+P
3zo4rd9iMrGgHfLOj12F0dM2itt54MNNTwtx9PSU7LvEkLvYVOxRsjrdU2PK3oHMTO/6Lmahcpm8
nXllREmB4LDKpdZDysoCk0fahVZTJ2EHrvtt2xB2D/fW1CITSZhPnUGTYweo6L2XAbmWTXN7Ah8Z
wPOBvXdN7/7ssFkCYee8bQWTFRxNTwPNGcR0bEO3J5Ub4tNoKNRQn3IcOT9BHUNRm7bew1+rd10V
ZyHxnP416Wn5rUnK7ImokR9mbhs0kKZp+COuHXE2V1bWPS7r429SlO3vsmRIPGyAxT0WDB7dqknJ
XT8glcsqsd107WEoAViucHA+U+aeFUzJTUZZfc/q2vmgVu6AMl2IX2Uisoj0yN7Kbbjdk8YxTx7E
5jsjgQfHLVqO9s+SGmxNWB0EomgDNKF6jwVk/GecAcQAT3jUTyr2+G2MVerPBIFXxwKsdGyAVWb+
hXOsfOlhxrh3qWoepoTYH1Mh9RvxzprUuHbkbtSTSyHv0eC7d1Wd+F1tG68MR+m+Sz3Ql8nM34q4
b+cwQ8j62QvBIBFIbH6QhRB3sYMIh3FIcOEBxfzOIMQ5aWKnB8dqOthMCKDZTgXUKljAvpMUyFgA
VyVoALQMcWaS7zB1N780pshQdVMHugfcYH6r6vSArArXt+MmvmvojEMHoHb/eHwm+260s8PcgYnW
MfSnvqnTH8w00lBpwb6nUOyFYx/LEMl62f00jznSFahxM0HEl7ij/tXZjRH0rOj/IFeh6fbA4opH
eJaN96Ft1B3VGIdMo5+JX9h9DEQ5cvGSIDal+qityj6OqVUKf67N+XacEphqeVkFsCrWt91s8Yeh
9Ax0hLaBa7upQGnW3MSuDTkffqln44l6bgamM2LKRCryf7arnRuQR/r7lmXNfTERO5g7XAIgJqJJ
h5OQwhEhxxn6dF9maj4gs5n+JCDsPno4wz/beJxd27XshMP24oU6SX8UNJ6w+nL79DGXI+zjiuBs
JEtyKzTMkeSIkqAcjHOst7gPiBcKy7ERoAFYjD7U0CA+wZEqjDOzvoC+Ccxe2A7F+Dy4FkZexBsG
rO3IEat7bFzEXJahomZrBomZWXPYOYN876nAtYJQrEa/7xv+UHUWxj6nbTSyANKUg8+WGR+65Pp7
DIR10PO2fkDYHD0DEhwC1HKWCrnzYrM85B1uVH1d5uCjldasy71mwj05XkmOErkdRGdgTMYWAhHs
PBiIgftuOTQHWM55EfR95lRhVxX1uMeCyPlF2rH5qOeMPknJPIDFqw7GCJVb9WPmganRG67zlDQu
/zk2vPg7xmkVppj30sCbTEDoseh51zivT6AYyOQbXLIUQ61oTRx2idI+4z608wCzKkfugZEN71U+
eM/aMGjkmY79LVHKAiXdVdauT/o0RCdzHwqPeXftlEAoOOXgf2OiMrF4GphxDywX73ZDk/cojpbv
eSP6R6+Y5V+qDcSqCVOafzvdu/dgi9dOUChNbm3Lped6sQVw7WftEvjLxgGWIxnZcyfeEOxX3ST9
nIciRegP1kpp5DWyQ0xIYnbnpbGF1FUpnaOiw1j6LMb4ADuxaT5AcwuPLS9Acq6JB40ZJdgFWhSp
GUGVOpaBOcQmh7rNjf0wdCVi11wHbOfWo987NJOm0lEKXdoRMxx/B3G7QYjDCBS8Rk7HR9G4OGw2
mX1o+wJsKqtpfydpYlS7zhNpqGU8B3Hfzb+yGUwjZH8N8BgVkvAX3gs2+VQM1Y+MEDf2EY5s3bXC
Ke46Z8q/F5U77QCJtRB4YheRaFWhwznv3QAIRBMImDwd/zpxk9/bvVfvQGtGYmN64I4z3DtihoeG
C3VAbOaUB8C2C7ieGaBKEzGfCkuPh8KixPMR2DDuGhbryOqZuuET63basShSKLHsyBpu3OhRxUgU
mNjrgACmx8ITxmNGaX8q+JAAYA9gc1W23sN56LzTiMi7GYmEsJkl2W1dOAiSKcykvDE7BKf61ZkW
PWHhJNDdNLsxaI9QnNRhOwT16n+ZLK2bqazKA0vk9Bsq6SRiaA9HO5HWPit49VSkcjia3C2AXvf4
nqm8DyyCmIx8nt2fGaJAnxR2dyWSNkh/m/BYnrmoeoeYC3RIouoGDFbPQYYjiKNz79ugK0VjUteP
QFmUf3Hni01FJZLJN4a+2RcuEgTjNkP4IalS9YsOicQFpByykBZ2FfIkUd+rvDBviUSea5AIJKZA
1jiPr4DGISalzPjv6kzPD7G+Ft9yx6junbqM/4+zM1uSk8e28BMRIQQIcQvknDXbLpdvCLtsgxCD
xCh4+l7pK/+0yYyoq47jPp3FpGnvtb6lzxDR8T0NZvVkECS0b7qu2+nZxZ6o4KbUiFYgxYmgLmmH
Vo1oU6UR7eaSIZ1iAlh3VGmBEyciG39gRugQAEJbYERA3s4nmf2ylIcQ8p5IhIAIbN/7pMqsjfHI
9KsGq/7JLasi340TAyeyMthTRFo25TkBdQE5GKIsz7hJm0ce8zA0wZ3yMfS7DuF7sPXyKmsOHYY/
rHOk3Q954UW0h+UUlPN8Ok6YDQ+wqQDiZOcd2OvwKMUlXn0dsiFHOJDKtYzzoNCfSE5EDOC4eEZs
i//dnyTyHR1CQoELfmaeoD+bwJueu4Kk+xqxx6ehyfyt4dQGCL29LLpWh8yXSvRxSwVFJR///AV4
TeyMfWTyWnNqvbWItPyZwuX5ybesIQnhzoSCKqhHKPGnGXsBTM6gq7a+gMRXOCW06rL3rR8dJQ12
uRPI+sB0VmRTt8D3b7zAQYym5ZTI8UAk7fxNjq2gIeJnxMZmnnMKcmfA4Qa8eCwoomNdOGjWbW0o
GA8oBZJQCRv7kaBmG2Mn5WHAQUuA2YXogJA02InNI2FxwMv0TiPU74djHIDW1FhWp3Jyuo0WOMCn
o2PHqCTbJwdDfZv54Ju3tevuqhHQyJD1mY+YMT7HCLsvnAvuotSRzNv2QU1j+4j/Wj46td+qDehu
EiQjl6nvYnZcBGwyDBVQUY4elemGdS1O/Z4phlMxTdO+asp6k9Hee0d5AMlJdesUSGptEGdR+PW5
pF2yQYKPHycG1RlEZjBUGwwbttihcD8aber+sgU6EcVAq61jpuqx8nu6hYNRfi2RxHUeOfZshKXF
F1bhyK/6Pv1RT7LbdEPnb4ZxnI4KZ0wTup4r4pbb1td5RJ5KgqpQnKSmggkSgYgIWXHHXy61FIjC
fPAQyFG/jtNMjoMlEAzu0Tw96R4Zvy70ktg9+9Mrb1sf57Zi0m953XRfk0QaP8TBxrtTrKti5BhX
WNFRrwmwfB1Jb/gZ9giGmpKL/lOFsnIfBPUPxCGMNQozyO0JfdrlX5jTAfU/AvLvZgyhIYU2MY7T
dTwoyAbDtB0HDI/U6nez15v7ykjM6in2W2acKzzFuj72tl+/6MnIt97moNMOc49EFB+q34Z180k5
yjtVvkTBE+FSrwpRT7GB/PnVnREXkxrCzjjaq0eGn/lmpaP9Ons+23eBpGfbylDpYXbrBIBe+M62
TbnYBAPpkd9AEBpwKW+cQHm8fEmuxEYFoVUiMkXj7QDLyl7AS0hfXE4IzDPNfKj0VO6RizvudIcY
ZIwUGTuGigdwhBOo0Jl56CrEhAZqJFuECRf3Tq/5jDCGoN6PyKn+5kxj8XDZ5MU2Q5AGkpyJ/bNF
9vRd285QfkwuTosq4BvqGBVnHTZacOQJHOYKigeHpd9u82ZngYYdz/DefFV+Umx9BxW0sNKk3lBR
Zy9+hiUG4fYqQuY5pjMwGjfcz+14sipEvQCp7p0APx62A0sgYccKtIUK08buuOVh16jxDpkUXoaQ
s5J8TjqGHZdJmy5soAbcIXP2ksJnECk74634EFA/E+x36rgdu+wenwYowFqV1YuVpy12kaNnPVMz
tg+BDKbIz2n/uRfS2knZVeeGlP1WUaF2pcYxKySB6x0RhpaSEIhA863CNjhClkWVowGDrfA8JOn9
hHX+q93aw88a4dUvlSkVKj0cb67pq0PGMPJDBLfgiqXb5mWcYS1F4IDldk9S1M09RvB88gPdbm0m
9N2EMJSDK9NxWw1esm/z0TpcjoT342SjMoSAbA9TTI0dV99aMxg7zVRHlLF556os3RCE+6CSBihx
5zS+H3pCj3HHbPfdZWxs8KWx4NMocrapEM4Vo3ZcPXpdzu4QO4eU6aDx0y2MeBaK0dgxYeg1d2mW
1AjG8+wmzniukKvhJE/eIMUpC/Bstg5XuCtOK7KfrNml8QjB+gYZ8dUdyyHSUAgK3ak6Vxg13jAh
ROqyY+BKfXOQarNx3aDtwxotxzNLBvsw6UJvcuzdvubMUnd6tHEaSJzkuSla8cke+/4OkjeyRwhe
dnBgDtU4pWqNqsSExBLHBBz5Gqk6BApR6hw1QlgiaXVuAxBSjJHNDxSsu4i3iGNRhtTALfWwtJiy
qlEqgfsXCVI4yqvdBFX0Z6dRetcFND/2CRt0hLJK/YZ5Xj+U8+AekDnbn9BgrE9UFO49gQX+AXWi
5FWSTiFU2U3jtIFQyFZJHgdWOWDp67zHjONgJZPKe2UA+N2zygbHG1WOecddx/pNIUbZjJaD/xss
PPkLi5rQIfYqBVqm8FqUgJk8dV7RfaGjh2SsEZ/7VIz13STTdCdQndtq/D/HCTK0tpOLYrXn+eY+
CZrvAQ4DL8hE9GPMU34YwPi65YhvuuNTbZ8dbQWxBnXn1cqY+oRijntWjetFGFali2DuOjfbMTBZ
7EtZOciUnvidmweoEDIykx3KDgXfEGPRd3j8ehrlgXIfIG3q7Me8R3h8RADof9bcST4lOh0ejDbN
p2SAFulQOJNmWyfvvK95h2U7coJ+xmlzTPR7j0y6RwEcBgFVByXt0KBo/omkI4XKuKckDJokP1IH
FZotV5nzJQjEYHCqJl+SGQGTEnGIwjjyBcGMZRuqFgU5d7aQvt0Lu91ZhiYbRbDNiUu3AYdppjrb
aNeQKOtLjkgeu2+RzVaqNz4O7QuMSQZGWy2r77lJwVHA0HKeOJOXOCk/uR8bCwFpmAx/mayW37xC
GWyTq/azqebW32BC7t8EOox78FEHxFKyOY2vt8XWeoqL7nGn6DA0XoWO/qReShvK0ABLGbowJMwq
pIVhEN9oFK8Ij5e4h95uCaKuLetQZkF7B+JDhu05MCuBJXrYAcfiqbZkdSgZ8sCYVwY39DurHbNF
z3cavAYNM3A/chiE4n6WTuQ40sRkQviQ7AeX78pkRilXNgJnJ0SvhLahdNdXut9S1y921JMKRpcB
UIJJuNMuxanwU1/Z+n6yq/athuciMqKxdrSVv3saUOzLMudcM+6fdNUh9HNukwirDcoKFexDzzrI
UY1L+7z4Wfgd6hBSJAbZeGLG99DWZgNHDSrv0tFjHmHPZ9+hYjVVKMXbHewLrbB+W7JMf0tsdx7T
vOVbSyeNe/TzdJS7dtAz1hwUjYaRZBtWooWEQLB6g/0JPw+Ikr9DGuEvWjvDszeMHEOsSJ4G1UqE
U9L6iwP23tYyqvhMc7v8XNcG7SUX5xorGMqd06NiAfp+/tQJbzzT1hp3Wd2AnkumKo1cjkwCGI7c
yJXDG45+MOZz6oV8oh8BHyPsaUnW6DP4f1KRoZ/n1tZh4HYWixrLpCFk2NAACY7otFQ3xBsrLiuk
oy/6xlab2Fj9kE/ptNSNcHBofzamdaMuyeSGjfrn2KG6G87Uc0/IesE+ZED95aX3SfNyfYyu6ZaW
KI4cidaYJmlxhJFsa7mAvZG6AYO42aO3hfOcr74E/bgpcokcW/bp+l9daWQvY5FbXpRp4pn8iAi5
5pXMaM7AXuveeK4rfexlLvLo2eiBuCQ7IhsuP81D5205CcYHFy1jdMzy5BZaaO02Lv/+V98/a3Or
gpCoPsKr8RVl3fJ1Gubxg89o0Y2fdOpNHjAaCD7KII4dNXsmtOxvaJTWLn0xN/tc19zpLqY0qwjB
kIx0egug8cdy+Q8thrvQAza2H9Rk6Oojtzr2lZuBPxN8Zz8uSLw6NBbDNIBcVcqEvR/7Og/9Ac0b
mGlwFs8RIlghK+2xppbYMZNDP21l6oZJdGVFWrI9euzUaOb39VGhuh5ljXgVXR6EnkxePOOSKB2G
j4SFYSZZcj3gdelcnJbl0Ye5M8wAAIpyCDhQVuhura8Xeck/nvMS5ZHqtskqD9MHsAgqrB3zIx2a
d4e3u+ujdO1FLoEeM0PCr0J589hV2GEhoeeibgk4ZbHh7vBcS0yPFvY50Yztajx6xkMctveOmaqB
aj+1+b4eSfKay7x/hNbYRZXV/+AUskSAdN4wp5Uu8QEHCNjUOIDQ9+u3vfZYF2qeYQB1vRlRg225
hL7UrsbvM7erT0j6cMPrf2Jl9P1fKhj6dhMzAztgEX2skECWyvlGrvraTy+mDZoXASsVBp8B1j2f
nkfyev2aV8bOEvoBJDw61UVbHdt5GN8py9yD1oX7lM8Q7kPI0/dHqL6bt+t/be0lLOYQ2zN+AsZz
ekSqLmKu7138xxzcYBeu6RqX9I9OC4odf6OOY2VJBFcH9DQCesa3U0UYsrR94RxQqEynCBEXab7H
Dik5CfSS6MFBO6tHEE7+MSMy+i7/XUR8Jgblsbw6pkTve8t+Tjgysf1i/ukhfdhCnz26/khXlsUl
MKSdFIW3ADLtCdkUpE53sCWDf/aDZjc+vbU/cPly/loOLVWNfdEkiEwucwgqqs4kr4oavoNaPzjZ
Q5WNm+u3svJ1LNEfc40cBMgH0iOtHtPmTIcWqcO3SIqX3dc/ptUl6yNVqmyrAP4IgkZR5KPf0Znu
S1H2u8Fnh5pnW4ONxI2ZYO1OLsP4r2eGloSg5ehiC+jB6V62+efEjO9TUfy6/qRWpgO6mA7EZMMD
kNUFIsXojnL/EVXLG6977acXWwibp4XVZwav23B5l3bWvAtwUvjgK15MAJBypmgeY4NCsnTrzp+Q
kb4t7fzGY1+79sXBrUHK5pCPsOMZ+Y30boh0wI/98hLs4SK4w2IGv9xIgGMF4jv67sZPr4yvJdtD
Id+8agONFhm14wBV6zxJLyiBx0re8PitfI1LvgdQ2WLODRZVPpnIo5+HHsEykOJc/xZXVpA/24y/
vnVqo/eQ9gOqV8pBQUSPSEkOUy+n51F08rlDZyYPeUaGG7u9lZe8jACrwKZHFNKQHeHyG+7mdMA5
GO3o7fW7WXtWl7/6192oFkahDqaBo7ZsFWIaf2wcq4z8+lZ1Ye3yF0OXSkS/C+2IY4XOqqurHWut
Gwvg2pug/712Ywu07LAKHkdwL73K3XqwJ7qzh46YvaEfPGP8Ofb+9YR8n/piwj0cm3mm6GMUl/Kg
mMnHLC9/TrR//TwXzCo8OosjUot/s9neFYlsQuGil5V6zXDjo115C0u2xixbgyPDBIcFOnZd88r9
39e/n5Wa1RKtkdp5jVg6T4AZC8mpJG+8rUKS1yevgVOxm3+Vs38Q8un6X1t542SxNuNMRnTXjJis
c+cLRJ1tDHnQObPGO/SveTwH8y377sostUwHs5wBIO0BD8w3r1mL84/ziSITcuj4jTeysj4vqRsp
oQPYoVQciep/+qo/G8JDb4BvzskqCtNVtwcX/4O+pyWFI0cIvJ0zhVGY90DvIBIdMLQ76F1uCe9X
5hGyGOaZ7aTaxjkAgXAQnU6x6z1Pwy0iw9qPLwY6kKfIyEH58GCqtwn71iZ4DMStR7M2NBZLNA5+
StIeV44s8/te9oeib29YCtfe8WJ9VlPqQayo4cTPgzx2AgdsG4nsT9fP1HbKOu/Oz2rxlE6M7K8P
kH9/tgB6/HdKrDzJhpoDkEBnaD10N5YxiI9TSHNj4qa9GfT97zeCysB//45JURpmeYBza5ZNl2qw
QOsXbcS6lNWH1j1/ieGYmNVXPQsyeGHGMkyLLo0CRj8060L//t/rh3RO+haEc0c315+mohriFJED
Xe5aISClN2arf39Z/pK3kWlUSfIcNA9oGqFo9iIPotnr7/nfX5a/BG3MVQDRgMsgb72AGCpMv+UY
2Y6NVs10Jzn5XFr0xoFr7S4WI7sJgsRNHCzgDqQKsq9+smy6sXis/fRiXEMTbtdwjohjJq3HJlAx
u0mQWxsIi1FdAvw80MmIY8uaA8t+mYptUz6FgBnceC7/Xov8ZdZW70Ceg3hHPBdnjDr5YNv02AUv
gv4o+a3XvPKAlryNwcfiqiDHgR8WpSH1Pf/oB8QXA5ibpBXooGNCouxcNHOF+oF5I63/3YXzeWbW
SXrl8/WPdWWyWDI3fM6hSpCYYd1kM81eVCYPeXcrH/FP4PP/H3Qhyf/vUK4v4fQzjCnHsYCFDR76
C5sPYSKnKrOtn7Ct9PBbCQONGAJFOlJ6Z02ccZP1FCRcrsao9Gx5ujQPwrHl5L4rZztGD/OVpkm/
zeoJXhaopbeUaOt+Gju5uf5UVr7QJbcDMW0pWsgsOeAtk5OZVfUUsCz9NfYM7XI9ODemun/v0Pwl
wWMKMqN7F4WAxi7eRMkhgqHOE5maR0Lz77KcH+u8tS8T7A0L6dqNLSYMqIpgkaw9IFbYfk58fLff
cute3AyoX/ucFrOGK6CmJfCWHeDA+1YWzs9Wm9Olh3z9vaz9/GLmKIAwmlwXlx+kiLgS/RjNWXX0
+S109crUvaR6yNEWzIa8D3yyaofmSBllpPvh2+5R1Ap5DmrYwft8Y51YmUCWhI9S1WkyggN0EBbJ
oPqzXhpDbpUfVp7UkvHhyh5XboP0OtMvBn69AkZmTW5MGmtXvtjqw6IjAz3b1mGuGviwIGHOH5CC
KbYfest/euF/HbsaahfGlDNIWyx2SuB+kaudM3ajL7UyBJZkj85FbJNPsPIrfRiGIYK2fjNWOKRi
GF6//pWuK6Sf/5327N5tWGrjBpCpWG9do+lzmmf6XkMMjYNYam/tsi/igvhibydKwFkwQ5zlKie8
fgVrb38xzNms0gC6acBEK+qQ0PIQOBNCHQsZjLan/cf+yGKsw6gKORAFMQvhGECWFRsYBkE4mm48
xbWPbDHW/R5gPYTCXKCK3oEVpA6BX/vYmdtfEj8EQqqCrLeAwJnAx50ih3+M2OgvKR1z5yhlX5aO
jlUELXUQrXnNrN31Z/6nTvaPFXVJ4WCWj+Ocks5Rw875mFzITFXbQPA4ONZDJ6v8HoIHK4JCrIPa
F3VenbFfXtB7WYzZhkeGTt2JlDU9QJPon6RRssCXkbEbC8zKW1tCPFpXZ0VKcfuMwtGZjhsl1I0P
YuWjXuI7OuV2GgMLzChoWWHeInrCffY3towr08KS1sEtZSX+iKkfwbiX3ggMCkGIFPVN2X+5/u7W
rn8xK3SEYOVtL9df19ukFnnc1sEnSyJI6fofWFm9loFZOUF1oq1TUEF8GCFjwuz8yeJNfhx6S3+F
rrO0o97F/cxQ0Ww+9jcXkwBC300hXRwTyv48wLhHvypbosj3LskYtRBMX/8za89uMRnUGqc/k6IS
5+sRqFBI8TS6avatOsMKINlni2qAqR04A41z2Yg1UMWbHvTyDFICJK0XsQfjVYw0wSpOkLr+7DQp
ElaZh9g7uwlid5T6XJeMP/AOG4br97vyNS55HFKaxukNXiXrh3bnOgH/3LkXuFjlTSgBG+l8LKzU
X2I5MjZWfUlQv/ERpiHlL9F4sEtAQjmcc67j67ez8vqWXI6h9ywue/CnIYuNG0AHZg45QfX1Y79+
eYh/7RcsXo0lPKfg1KXPXvGJ2mf71mZh7cIv//7XTxfuMJcuUSAFGge2J2YB3pd6BTgfoO8E369f
/8qc+X/QjWCsSlhd0+N4SZUsgjl753Nmf77+62uf0mIvAMWzQyvobw5T2Uo4bsoHVcC44CX9r8C9
lbW69kcW00DHOdFw3FkH17VOqhFP1diAotH/oMT+df0+1l7FYgqgOaWMyJYdkAFz1Cn5aVHyNHVp
eWOKWXsLiykAou7U+JmvjlaLvA5V2QdYBPMb43nloLdU/QV92ddQ0lTHMvH9rYOi5jdW9sGmpWkX
C+rOG6bBPgGLUiMXNK9urWorN7XU/+nWmWmXJeXRMcy/g+jPixuvLbbXX8naXS3OAaL24LS2aIUM
LFXVoS/t+tliLN04szXGiJp4h9FExzSh6pW2U3qjLbxS3Vlq+6COIG5etOzouw05+bbodo4emucO
vqAdg5Hu2DrNxzK1/aXUz4Y1qNbMZkfsmY6agpMP/wrR8pyxG/votXd0+fe/5phcQYgtvXw6NdZc
3YHKMYaim7MbjbiVkekuhn9BNZV+oslJljviT7sx+dU2aeTB7nH9I1i7/MXQp0MnazZ486ls1LZP
/O2YsJeP/fRiyLeovTdVUZJTO5InSpPHPM/Ujcteey6L4Y7iNRRmgY3LHj8LjDfi78YeZez05/Vr
X5muluo8W6S1qQu/OhkP6ILia+Jb0WDd+PGVZ77U5XFH9g1vLP/YCOcp4eMD4/2NMb3204sxjQc8
SlpSitDdMgf6PdDhADrH9YeyogWGP/O/37pSMpCmtfDrRT/eyUKoKM3ot1RhyxpSydtTqml/7sG0
+JOjuWtkO91oWqy88WXelqwnktKZ2UcDZVzoOcFbkENgPhtod7tbxN+1P3J5rH8NZq/Jkq7vEDru
eCV0T9VrC99/4DZ7p+terz/EtTe0GNHMpg2EYimoQLPsw9SWOy8fPzbilhK8QAIFMzKlT5hem52Z
gWnhhZ/E1698bUwsxjPjHQgfuUOgBPfvScZPNpZyMvi7j/38Ykgbp2/gvOjECeChiMPuPznynOfD
x+bppYxu9JyiJoVtjgGiduHAApYq+339ylcW0qVwTnqslH7mjeidZwzc9/T3DFgNAGH6maeeiXoE
bIflaMVWZt0YDSuHxWUAF7KtQLrxkF7fIamUuR6wao/pYe79aIYtq+g21+/sz+HzHwWLpZBuUsR3
Yeck2LL5DdsktZrDIQlkBJDB+ICqug+EEZrq7eB0T8EQaGwbsXdMjSr3sw0rbDH25qKM7SHidsrT
wGYfL5YX+yGpzHeFBK7NXFn2oQUBog5rkBQ2tgWJYCCQ6IL09Cb9kvoecK1pSfZmyJodvrogZi6z
Np1js7g31D+4VdbtRSK8nfIFeFTV+5QhzNMreProwCr+bg/Fsza5smBQn4OtY4HygYhRsc/bTkVE
B4C+zo3lTTHQVjwW8NbsmQtDWj0W8w5OfucE8+YEmJFGQxPZC4gat5otsKr9U2q6+bHqG+Q+AkNv
bZxu7O4sopy7BC2TG29i7Ru7DMq/Zqa69MGc4/h8Se9sjTcL4I/MKzXEg6E8+V54AL6U87Rhw3xL
hLwyGS7jxgQOMY42tD/VVjKEIx1FBJOxCOui8iJY4A/Xv7EVk5T/fxJEMPsCKrrsVCKp8aRtN/Ai
X870zMY03XozItXyrhTbvncvKAUDB3qdtnQ7OXSIOq7M56nIGObTwIp1MI+P42CxVxsGnQv+hWff
HATQPc6tIQ7UPwn9jg2teJmyyoU32bNUPAkJwlzFuxhsFxum9QoG9LqzN7IO9B7HdzRxhO7SV50l
wzHonHYL1iFqzrxiBzhU7VjOusZBoLe28DO6XyRj8ufg1LAOsxGj0oVUwIqBMSzvi67jjxmcdbGT
5LDN2Pm4R9bxvM2lq+Iih/0xYHawLeeCgjlnDXf5kLmoQhd6WxnzhlwiGrkFDe58n5sj73m2yyvH
PTSmqeISZ9G4tGvz0OuGhQgXb6IJbn4Y4Z3hxWKDCMk8FjFe7PuYJjWs6eJjOhX/Txfxry+04Lg/
pOfiCw28r4GYngbPeR3S5pYOeu1zXCw/sLtABFWb7MQqWHvTPHKQ7To3El78W/kOa4NssQRx8CTS
IvX7k8LKKaxxQq6A+9uV/IueqrsaDrUwt0EUAGqV3hjXK9uBpRy0dZiVJbQQJ+q19zOXT1NR31iv
1376snb89ULgHkaUq+zGE6zUYeA9AfDwwV9e7DInL5GomJXiBJ7aEzMBGm1s/JhA1l+qQDOwsoxq
2/HkTSfMvvFU3orBusyV/1jMlnrPjsDMbvk0O+VMw80u9l6TnkGAebo+ka39/OU9/PW8QUiSmdb4
QL1q+gZ/SNxr0DD92v1ghfgP2/avP4CIU8oqGCFPnKGOCSw8G3mPjKfgLHi2MSKxt6YLbr2HtdtZ
nAzJ1NG2zd0MX6Z6ndMUywDd64x+bD+2FH9SxC8Q2JEypATa/bbswVTDzrX9WJtwqf20bHQd09LD
uyjfXAB8nAlEzDmIM/nlQy97KfsUCnqdJsMQqJt38Jc3FrnzzC37gvNn+P/jU12KPzNZdx6woskR
vNcSK0QbJHvp9ciEMRkDhYE7+ncxWj05jDMqzSEVqXdMjAZzRfTEenLGyXz1alL6wPK46qWfOvF1
6vn4bbzg5HhXpJ/BJGRfc5B+4qoDnSCi2qmgOIPmacechp7TuTOPFWQejyCJqWNGHPZFwb28baWD
bRWkqNsWJSkgylr2I7Vb/sbTpg0R5QxuGfZh/jNcsc4b2LYwVOYwMovQBbXk3mRdHlM7z/cC4Jg4
yDILOBYqT8IW+Rsku2xjp1mzYY4pUKmd2uHswlm0T2rkuMoymfajPdAcO2qdnXMzBmBodBCNBz4w
CC2YhEHrWr8l6C3YtShF3vOJ6oeMF+CyNbnX7YzvtbuJldWhmUm7AcPS/2EA9XgoFPe2yutBoMxa
npyAAqhe6nJsTk49ZjT0RQk3okax8ckHq2GbyCT9XIA0Apk6JMUIBhTOhhHt/S6DGh2OsXKfjAlw
+6wCNM6/OBhZIwH+8SRQDkOdRiCUDO9Q0rQv9tAnEM9wr/nmThQJue3IpnMBskt1JokGMU+Je89N
GvQsajviSO8808JlwLb5DTqIIEyWnXa2PrPKO/wbENeXaBBQOsSGdzYwUGlaAF5IgZNALfMMIQ4C
xWflA7DkNz4AIO28kbDKf3EY8T53QCDs5yab4mpgeSiavtOAKxGBQgtAy9AQjlED7mZMs5SH0LGx
A+h/4Id6EPNmGUsAts7nc60V0n3HKdkrpecjx2DcN62ZorFiYteywYlB6QjgrFT2D88z5g40Ejdq
Ait4mfUUbMEuMw915tAfaPPz92AW4xfQOpuNhbiqd8tPSTShSDNF2CjySM10+kmCIEqstosCwGJn
wJHc4AyMZuSZ7gBcPdz2Y/BSwtM+zvybr1IRySFFZCbo7FHDvJNX6GeautVW1U69aZkaQtytAxap
aDfgj9rfu0LjVZXF8BmMZn43kBQPtQA30/TcP+bazje6BEwEUEQ0vr163MNVCtBP3gPowOtBwkM2
F3c8SZ1tApH1Nk1S9SkPcM2iQGxzNDstiRoLzZAJ3a17YcEkEmhXPlS2wimEKefB4cmwwdljDEsW
WADSaLB23NLyf/YoeEYZRqUOywwQWo3UqiNV0wxeKF4TQef/0UO0294eRHLK0S6NLDfx72fb95+B
q2x3rVMTIBhlgvKRgAxVjG0QJ3bQ7z0R9NtpdkgEKiRITAgMiWc1FDHz2xafAWFbqUrISgKGzgsi
B6Am5rxuNnNJhXOENst1dspJaQzKkIy9Fv/TDKDFk8XxUQtZJVElZAEypAPurAFgCc5Yd1cIZ/gu
/LyWceXMxbc2zZFPLKv6OeNli3jfOntlU6B+YFjXUdCkOgrc1nbDKfU1zmlSWWzbVDYLs0nyJCKW
Wz8UuhAwytgmAYlvRDExV3g2UdsLAoiBXfngFAGb8TRAVlRsmCcBzwgog8efMfOl8IbybggIvvnG
IdMzQFFsl+eV9TKDJgi5ESXEg/IFcDMQTdz2rcia5JsFShVoG+kM9Jaj54exAcAQLK4peMTQ8OCy
cPMOMw2SLA7oZPK9N/coKRs1AfWRVC3CrYCl8e7HEfMT3Dizvy+QG94/KDL3YZW04C23ViW+ZxdZ
r565Y0Lg0gcb3oRBgXkNVHK1NZBUqqjX/vQ0VQP0S5XxC+ziBlHdqIms7B6WfgKnR1e51bU5DraD
kFaBfUol3gwr1I096GWv+a8V8nJM+GszVHJkqbQgxp3mvjkD8RbJoP9mJQhuwM4L4/aWKWllF710
E1hgxrWdi4O3GcST2yEBVja3qtgrVZyldwBnU6JzjipOzgSQyblzHizgHBrGMhzvW1CivAf3ZnLR
2itZVB5p1nDl+2I86vZXU3z1yUPwwag0nyw2i0nS85S5Y3WiLqzgCAQGqINikszCZtDiRtFr7QYW
J8C6LmbJkIsNIPMQ5+kZJKYoyG8pglfOl8u8zq5CjojNc32ifinvdeZwsA8khooSJ55Vw42Ozr+/
J7b0EQhsoArlpvXJDt6DbIsu/YdaImxpHCjqHJuiMlcn0+dbr8beB1wUwPR2cvyYW4QtjQOtTnin
RlqdgLoNi7Y7Zk0ZApJ6Y0j/+/0CEP/fIW13KDbVRquTli8QUG+o9VB4txpd/3697P8sA/XkoDui
6hORuv7Ncf44di7VL27dwYfZW/ONJsnaTVze+1/zUpr3E7HLAu8X0DPNy7defuvL4dNHjh3sf5yd
SXOkPLOFfxEREkISbKnJLmyXx3b72xA9Ms9CDL/+nuqVX11TRNSyHR1QgJRKpU4+xzPmsHBpEUXR
DOwjkPnN0A172rYSAJg4XhlGC2Ia4RlTWUmta5UBEpaAWHKM7bZAgTmuvw0eKHuwkSB3Q1cGk0JR
KYmauzJn0U0NiMquyIbolM0ZGlb6ZK2IsfTZjDmPz4R2g2gogrixTo1EOkbn1E9d9WZx6/HyS7X5
0kczCj9W24FKDLvNoEWG9jL1g7wHWSdsN2pAtXEu9NmXtkFFMM77dtpAkOF9NGNov7AMzSkAVen+
hxLwcQAseCof2hJFhsjtimcnRllgS7OJ/YA3gltgZULh3G/BKSvgDiKrjVunM4TyXYXF20ZFhTnu
G0yI+3DjeCW/jYjTvdedA14UdPS1A6VxUYf+OCiCbJd73Q5Tvgc1joXlI+gA4xOnXrKJ0Rdq+TZI
u8Cpj+P3Gi7QZGe1hfvOxmEC5U6EOwJQH9i3rfUjn7n7PzpD+nqwmrz95jK3mjZUqumlrrjaTiO4
/m1Oml2pU3nT1YlzrwE4DrIyqk9o6ufwuygaQF/tPh23aa+4t8PxUwN2uO3hp1fE6rdx31rvMWg+
qV+Xljp0vMo3iRNlQDOfvQD8OirDJ2LxEK9cqDdaTPTVas5IMxuwZNtNH5WsnRsbDhmbvHLt36yw
vGjflMmwl+iyfQGjZTrVKQGcyC6R2ifzcQBS7b7I3dinONo7nundtyXPUWxD3xscNWCoAfqd3ieN
O2LhmiVA3EA5PwIkl24rF6Kt0EosYLpsYG4zboHG3DbblgzVR6bneD9PSXuaWBEDAkrLfdZZP7Im
rvaxYCH3Y322ZgQXpfRjaXcbD+qdCj4BUeqjCZyBRou53MPN+XsGdyIIcGkiH+nQZWgxA9fq1Lc2
zNrq2AK5MR7gYlPRGi8Ou4wAYb15sLHthCpoBDEwbgB6BD8ZhoS6qwCrj9yBvs2gW9/yMEJ8yyZP
Rr+rpOPHzobCHF1NDcr5qeydTeOV4fdpSC3fLRT4Wa7TbCw0fWyt2qNYSuAN/EBGx8P9h+kmxx72
1e684SaL7bNvndMdW6+iATxinD1o3F0QJ1X+QiaRAo9JkluMKmcD2mp3E7Mm38C2Kz0BShttQDlp
j6g79D5hMJnhvJb3cDyxgWC01GZKLOc0Cjcs9xP+d6DsaAbdmdv3Q82QaAOAeCMG0gLAnqXfoQeH
2YAb1jvA3mKf9RF7KvF90UBrn+BOl7e+mjp0aOakFkGEBPUuHsNs14rW+VXU2rkvSE920YxiLzwL
xAfjPL2Z2ipF7yVSdN9tR/UAULj14E3w29jLsEh+pjHEBxk2R98sOfx1KlDQ6sbDxruF3YrtDHRf
hmN9n6h+/Da5Xn6qKPbIoPXO1YsVTR4OvM7sUIjH8vKGh65GQweEUX7NKpfvOtetbyqXgmkM0C/A
cQ0icZ6Hb30a6kMK2OjZ0sOiCCSwQP5NgVdPNrXnZDegljds26OU8FoBvwPYi523jQ92fvWKrdHc
7pTQ6FgYqNJ3OZmn7xFMzCEacGCSQl0vebAKjn/nggDsWtkp9jE6HCa4c8CYG6ExynH+QuRIf14O
wwuZkdmSheObtmuB0wzyYnjm4NfCQuX58qX/nVn9/92CMJuy4lx7QHwj6xJP7V1y0/lis+/823Qb
fqAnqNmyp/koj9ah3L3ExxsOYur7uKJ3Wnoso1heNpDBVFqUgYDDbIv+QWdta7Kwapn9WVPaduiz
QD48KfISK3D0YnafF+Lv5Zf29e5EmG1UmA/2udpWB7aVH0QP4xNKn9Na7Vowf4t2+PBIv5J0LL2j
898/JU0I3R5SP7wjtKB326kFYtLKHXd/+UG+3ioK0wl5Cm0ivZDU6FvLj5SyLfHYk7Knw1z9bGBl
cfkuS6/LyJvyccCpcVYNkLQ5tzVw6j4KqO+tPZ2adHjOGEg0eVddl2W6Rlp0NjzCkjjHgYvF5kMl
wn6PWnBvgYSPV97a0vMYOVE5iNiDSL8MMOefXY/cw+/gvbTVoWgzdGY2LyKqD5df3UKSZ/ZSuTwD
aTfFzhS2R6ghAcIfOn4+5Bswrq+7w/khPw2wZMZKFFJLH5tZcdQ/YaJiF/qovfHNjca1I9Cl5zCm
eqwBXYW92HT0UCKYJBK0OoJLza8EPk3XPcf5zp+eg4ImCoR5OB6hcj2OUXETj/lNZ6XPNC+3l2+x
MFvMDitKYEClB54GsAzaRHa+tYdjjCP5mdV+mX67fJN/Z25fBGSzySqlAOw3cKUL2u/se/Mwv2bH
Af5xMEr5Pv7oTkfvAwky+d/lu319riuksWsCZi+1W4rG1W52UJKAWUsJG2BNwfPKovJIs6jZDSmU
on6eaqvawwSqXalZLEQ2aUSFOk1trLWNRAZRHhPBbniW/rr8VAvhXxoxgMLa1YEJnTgm8XfmncPN
O/KvlYi8dHFj9uPEhA1NPwsQtKZX8F//TD044FFzHRxKmI1WrdYw4gQ2G86tUh2oy8TN0LBqpciy
MIbNPquBlRFsKaAly6SoD2iiyR5jbqFqWs110KPl/k+RyLVK5MLoMpumSiRGPY6sxVEUoV/pX1PV
YZs0wTQj3rCkA9CyAd3/yqXS7KOCCVTsVgNONhN0mfg4Sok/bDnLH5fH1EIEM/uoKq9QKez3xmPs
/IZdkF/P6lwa9z14Kl6+w8KEEMZSnyXu4NXliF2Pm/0tHPbDGfXT5UsvfQhjmoNJhWI6fKeCtEk3
zmwHOLB56r0Zp4vZKyQ5Wwmrj8FdQ6ctvStjaiswUrHzIiMArPAEyZtNj/M8D34+aETeX36ipZdl
TPFhIqJH8j4dBRHI8JNki9NQuvIlFg6Zhdk2NbkF63nESljiwVUOHGq+6XTbbRsYWT3MUQdj9Kbn
cO1Iy/+VNCPZ1sUuhfm8s+KHUuJItgD1P8f+KWrfAfNzbsOwKgN4J6bfez6Uv63cXevvWHjZZksV
YYWrgT5G4QsoHL+MYa8C/exjSifiF+m8slAs5DxmO1VLK90mvKiDCnu3cqyAd9G3oDDtcugLS7c4
JuOKQGEhvpo9VTi6CGkyY0Mya75l6TNs4vZ5/HJ52Cxd/PwSP2UJLowjCwZ32MDLsn4TNmcvGad9
nua1jruFcfmvjvbpBsIaXCI7mOzChCOBfm3cWbmnVgb9QvA2G6oIjkVibVv49cAEwITWrwrLb+N4
M1b0tqrX2l+WvrURLXQchmk5kT4oYroXvDzgJGYz9tGDG6dH2Cp9IzxZU+4svS8jVPAyUwQ1tjTo
+PeGBRPaba770kaAqHULC2SwLoNGp7dl1byNtnej3fj35csv/W4jC5gJBWF5TCAtSRwoKt1Xm3R/
L196oZlAmE1VLpedW0zCPdrnY+4I6twNsB35rrRgT4lKW3KD1preHwHbDBz4Je9g4sevS6PNxipL
hkgM4FlxTJqfoof/C9wlYEOyjewr8ycTmz7D2SALZ3DxEZzgOu3U7QMeiexL+AivxO+FeWI2UumO
AIsNr5EjHACDRD64AmwqZxfDxm11v7F0j3OE+TTRwwhTvSCcHXXcV8ofs2zYyjLPnv+ds1fa6X2t
LXslbVuIW855GH66m5pbFJuhMQ7aGlhzWJx5WtxbQ3flVzdmfG4DpJUR2zu6rQ0Tt9yL7mZ4Ye3w
rabDhOPFw+WhvbBWOcZszyC/qCP0bR775qw178PXyYW5c2wld8Rdy6OWvowx80UhbDgXd4DzgAMP
k5D4NrWc30TJQz807xJm5ZcfZumbGCFA5P0Eyqdmx6ju/wCPvimy9AeYMD+uurzZaDVZtQNyNDA9
NbqWXUhNJpRK6XXhy2y0KuMGnVYEuSYZ9TGr4hsruq4ZRpjo8wbaqgooJAb8rPqAFAkAkGz+CLuB
bq97MefB9WkuuDpuIOboSMA0DCbrZ3QCo1R/XfZhNlPhXLESKWcjDikf7CG7b4D4zK3susBk0sun
GG4l01xVkFEX/Y2NJpJnQJiqO5p1zpZBHbh3q2S1Crow25gxq1OgcrIRttzH2Rt+d7Z9Z6dQGuLp
PmQ4ryk1lm5iTGlmQ/rVyLENwgSysIl4IPbnAcpHv7iS15UKmDGjO1c1qsPRTRBX3gPN9GuZ0JUa
9MIkNnnm0OZzXsneQ6lA+BlS5qwAgJ+/XB6qS0u52Vs1AeVASqpJABzYWyPs7IgNxSFyye8SLrJt
TmFygA2GN/0EEHB3+aYLX8RsukJ/UBrh6BuiLf4T5zuw9JJQd+Y3Nn+7fIN/suovSlRmj5Wdqyx3
0GQCh6UyPEJiF8HBvGpeReP1D26q25dytigoo4wdGk+QVxgm2Q9jZZNvxCrzx34k5QqXZSFXNduw
Bm+COLNgTaBicJeddpdA0j+gtQJ823sa/um9laiz9FbPA+hT1JE5DDZKbPiPTANc12QCKlz1Fk7D
eyjr6zjVwmwsgtaRY4fZ0aPq4WjsE0t4p3SAcaDsxgL2b5a6jlwhzNaiuMltNxlrEtAQ52SK6u3E
og+bq9vLY2RhXpk9L7CGRIMooRSel6T1pTuFv8tSRJsIlpi/Lt/inPt8NQqNqKBCVU19X7JjWzW/
QT0PauI9X770Qr3ENpZ2q81kH9dFeOzghYUDSGCFbbJJxv4kcZhEKzfQmf7D9Bo9fCFlMXtdRMFQ
GgunOYj1uxTdmYsIbeipY/WOyvfLz7R0j/MM+jSAeZlbFJVK7zjIaRv2EGDSxLfF32TwfAeNBpfv
svDdTQ76ICGtL5ORHlNnvrWiMveR3b174eyuLKEL7EVkjP99jpHxZiwG3gZ0HAndoq872aSdXb7F
YTzXaL+zHPBU+x5O9AwwHbCj4lOPhr3HkegaPVFVm+0m3vBjBYvOAMVn/uIJwVt/nDMoI8DnOkVe
COSXmER8U0ovCfqpjvKVfelCHDFbbZyirtuOjCqoxuLOnSCQ72QEb0b6yigYGZe/wsLU+Kdg+vSt
Q+0VQ4cGwMDNewV9BBowRZeuhcKlb8z++wWyaURLw8hQL7a928gNX8vUBkq8f7v84xdYYOj7/u/1
2zEFfEOPBBVwiK2bvICVGLerPXTHf2kbJXsrq+k+a3u0xaY5u4UlnnPjjKF18Mbmd+Yk4TaC6uHG
K3T7xL0ax/xwUF8JDUuv1og60Pjh8F8rckxpeo/i15Zl7coSs3RpI+oMoqdcEG0fvUn0pwT07H0X
p8nKSrlwdbMvx00VheVjAhVk7Dm3qpfDg2s34ePlj7YwJsy2HLSOy76TUxXA4vgOPqS/hwLqDFmv
pOULs8YUTcP1WsOm2yZHbFPvovLb5H0TQwG905oIcun3G1GFRoChSDqzo1vo/IeoFNx6RiWObMhX
u9SWHuJ870+zUid9Dh+voQsK606k1ROhd3ALP8h+bdovhHhTNR2hpSCxcwEZMLyne/Ei4SGdQA3H
4gIVfn24/KmXHsOY/n03l5llR/Yx6WGDQ2p6xFPBkjfXR9lOK6vV0vcwYgBPYBCK09wumDv92LHu
QOAnXBbZ/vIzLE0GYxbbbj+4ydxPR605EuMs6NCIcfnSSx/BmMUlEFexR1GasyMA4zL+S3Ru5beW
/oOaXg5Qnft2+UYLKyE3BdOThX4mDR5LYP9PfR/34rgfb/sDhSzBVz/Fq/MiTtEjuQsD++Ylv4/f
kp+Xb/z1t+Gmnrqbe0vDVRKdKcUrOCoQlrVbN1kpRX39ZbippE5sOWay6voARpwf2cA/6KqN09Kl
jTmONriojBiKHq3Up1kkz64ACua6d3J+V5/mNhygCRqgIQlC/3uxiyn9m8/1HhOwXxlWX886btLX
0xZckRQdj0eucvGQhmx+JlmGHjS0HL2D5j+tpA5L9zFmN/wnZIVD/gYMkyzwcnqXTvVRg/dQriI6
lsaPMbdJwQqbTCm+A5pTnKL41jK0eKX2Gp7h6z0h94zJTbIq42fz02NV60DIKPHzsHktRufJDdGi
lKXtthxQCbn85RfSFW5C2b0RlhmsL5FsOfo75JtHS/7lQ7pPwvmhKcatZQM1IPrjACHqRsTwcYT1
N/gFvkIbmGTQPCcZ1ILsqtDGTbFglBCgBryxDqJsOLaCHcJ5XBmDCx/O1ApSNDawykPip0V0Knnx
SCIL5vDsx+U3uXT5c0T9NIciJxqcrp/7oFQA1EnK3qZirvy4WGPDfB2auSkLzErPscewQGyZTkLf
oah647FwT9Ei4FjXeUtyUxwYtTp08wonpVPZ/y6JFzRsPk0qvw7xy022uoYLK7UdC3lc2uwZlLt8
tVdpoVzFTT1ghar53MxtD7W/+IUoHBSe9RYxBk1rn+0aNT2xSL2iWxCmG+11Rm7cNcIBj0LtoDGy
CNy52kka3U1dAcTMWuq4EPVNQWCaRkUBXHEe1CWHBbwEmt+Dg/l1Q9ZY7PXI2DxMqg+m9L2EAFjI
X7ZemchfFyG4qf2LsixRncAym9UDTuCmvE5+IrEgG+HN9FcHc7oTGcTwBkagB4CSPa7cd8HjkZuM
dU15Osdze+426vy8PSXqQbgwlU4jnxK6h5/9Q1LnxwpFA1WdaHhdLY9LY/5PFlV5OQDSZY1d6seh
XzebOde74twAMftROqwUpxbigAliT6TL8hjOq0EHP8K3SFbRVnOL/SoLdADMaQQWUtl01w0RUzU4
h6iDsV7WwTzgtDYBr0n5bjevfKyFmGmqBRsbVbXpfHU1vqdOtYlQbfNWNxQCkff/l9hAU/9vRO5h
6GiXEZY2JAP8h6UlQZszZNSgEqG9fS7ilQ+y9BRGCMhtIuyxQNwZbG9XhiWs/5Idz8OV3eNCCDD1
gLAJVVAhJWUwW90t/O73GbNXzg+WLm0EABa1Am8S/C4PZSZdVh9aJivK3IX5bwoBs4SOIs4RF9Hm
LPboyN8SW/jYGEETMFtPjZYWSHYe37nSvTKNNeWBPMTh/JCgcERzi4GI1P+FZUvu95pdZ3LGTU1g
WEyqtMcG7CxVYIJX+xz81tE9huI6kwBu6gDRzCgg/aBDUNvPjRehXxgdH/NKtreQW5oyQD5XbpGx
rgis8n8jMEuS9xuwgTdp+yZtfnDXzKIWxpUpBuxz7XZt7uE+QC9MbX7rCrZSCPp3+PTFrDZ56lbC
RqJK7FU8p1fbnpJ048WMBZ5HY/T7N5T5IXrj7mUjocr1VLgf88h5b7xWQQo0CL+yi8lPOyCKS1rY
f/M0BNwEeEV/SJzpBc2P7MOzKUMHfa7uetLC37gpyp3NJNk0SdbvqgEbikFD2NJ4Wf6GImy3Uoda
+j5GJOkqLlNsAPogzPLJj6N43/BuEzrDh+xEwDMqfVSnr0tYhbHR0DNLinGaCzT7eZs25LtC3RTp
WoPnwiplihBdsOGrIoz7gADLLtugwUHN6LjbKL+vq+uctripHpx6S/RWiZuo7kPF+zpZk/ks/HpT
MChBM04HXvcBmtUYOVs1QIqR+zaqgmsr68IcMZWCkeeECpZzQ5B6bY+OYvJNAdRyObFb+vnnFfHT
XgQgUlqPdEIm3LMJDeNp6tNkhKUauib90HHuszJ5ve5W50Xx063mJAf7gbE+gAgAZfrS1xikWeFh
f4jY0g4recjS2zr//dNtQJWpvSKr0UmUtR+WLPacqOsWQW6kCWGfZ6XVlMiCW/WuunCf0uq6/IYb
8xmnOWihhaUJ0GFzvUPZkQDBRIfSr4DdXwmIC9kHN6cx9L8ytLDQEodvYss7uGX7GMFU4vL3XXrx
RopQ23KKExaqoJvYYfbsbS/WjkoWLm0qBeMqbDyviIbAbWEYEitdvrlek66kTQvZn6kFrDmQxWmX
gTcHsLZTVbveA/AGev1Ei5XldOkBztPv06CEnR3hvIixzA3lDk3Vra8zdFZe9eJNGWA0FYhtcVYE
aNZmHpqLq+taDbgJT+8T4HibOMEqI/s/Yenw0WcyXu2WWhiQptpvGiTtOuKqgPGquR/GKXuF4gnU
rVpkK2XWpVsYU7brldSs91QQgt5JdLYdMNX8XmVrBypLX9aYuB5IiOlEse3G9vgO8OhXwJ1+X/dd
jflqVf0Qwi9oCAbh+B16sdq1aLP0o42pmkVqtNIGV44K27ei0a/W/IMW3rep5mtHSyq3UzrIYh4k
OCcjrfcmI7a7/EqWLn9Ohz7No6RlshxyghGjsMCS8C0/C3+mbE2YsrAcmqI+6pSdqHSqg1AXu1z8
yUaCHtHIt+A7nss1UMvSUxiLrgBHVIpyQM6g+wdlOTeqYh/wEbpuzJvaPkKKwp4aRwfgaPoqsW8y
dZTVGkZ76cefx9SnT9AnYzbHcNsJwrrS25yiHaTP6J2VA1hx3Uc25mylu65k6AAO6JlilYqgJOnP
qa5eLl9+IdybjPRWTaFUFR6gC5OT1eZogBfWPagbR5mq18v3WJhgppIvysIil2OtgpjdOVZ5sEex
kigsjVBj6ibA8yW2jStDnPCiUrJvXP3cRfMhxGKuy3GNYrOwKzcVfZI5dThYVAdwtPwbT8ltM7bK
t1lyajtYLSh0N3ceOPytG6+pRhdGlinoG2veMXjvqqDGwrMZEtwvVIr6Q9yuLZX/dF9f7AlNSV9m
DSIb5rYLHDlUTylOXY+RKiA681QLpGrSYXHon0YCvCeQzSkB4M46Z0mN4hnOgD1JNyAglqMfCk52
+WxHlW81fSKgmsrL0wQ0yM+IkH7apDBRAUxDgQQIdHfbbtyCr8XvpTdlBBAYa3hiyoQOKEObIbh5
bxUOZHwyrm0LFsavfb7xp0mOto/J9lrcIHGeJFxv0o/L82LphxvBA4LjxAIlRgeAeyfp7z6966bf
ly+9MK1NpR/s62FMpdo2kKld1T7tMqv2OwIVC2RfvLwPC0W2l2+19HaMNT9iQP5NctI4X3H9ZnyY
waO/7srGku+iJg2vd1y5Lv/H218AK113XSNqiMaKyVAP5/de7wD5u2d6zWJr4b2bmj7LO1cg3EQH
+TyeoXXZt7asDzyBZAjI9OuWBGqs+zHXstZpFh5b6OxtCnAdwPB2tFaXXfigppqPwoCsdpIoRaYF
RwA5TNUdWp/XDk/+ySm/CDqmlC9Bb7bQbY/pWvTyxorn2C9cAsZpm2EFha+Xn8xhb/mWa8X7dszg
kWzrYpOLTPqDKjO/r+bhY8Bh6xYOAOiSCBmO2SwCWK/kIZifPatOnpMX140WU7sXJ3XjeHOrA9JV
1bc089J7pdL2++WxuDRgzh/hU2xB52abNUmkjl7OYR9TR9GtNcxqG0sHtnVZ3e2uu4+RRoBtmxRt
PGpk5jNcAySkIYn3bcpqtrVwcHzlXcxY0OQA8ztaB7J+UvJPEdebpLm1nZU9+9LINALCUIL72lgY
Ol39J0l/esWaPnPpwkZEcCgB0onhwi4PsLgB7hBdN1dNAd444xfP4MHB97t4SwntgECNntOQf7v8
XRd+uSnBq7x+JiTEd/Xs4ZUW3imfoufLl15Ynkz5HaTingvamA5iy350Qve2UfIJYvXt5cufo9UX
cYCcZ8SnkT9L8H3zmUDIRNS3mOHIPAwfilb2PuPn8qGT/rY1Trov323pPZ0f8vPdSmv+t10KHHKi
OgKBem3Pu/Saznf8dOV4RiNr08FXAHO1wc4oLYEsRYvu5d+9dHVj3iLtG/uaAKOjXXfXjonPiL1F
Weny1ZfeijFfXSqj1iL47RkYRoN1P+o1wcJCXCPGVAX9zLKmeYBcDDhsYk2beWh2ffo8Fmt5x9Kb
MeasAvqNd2djBNExuHrd0bPOe1pJzb5+MY6psoMj4xS2aD9CGb4HI/lE1vyuvt6xOKaMrmUglokc
O4kG9J0urjYULhq6fLHhWj834cqoWfr5RoXNa1F6YAKFB5nKFwAINsBWPl0eMv92bf9/3jomltSF
n0+dThpFpDpMHb8ZKDlD7p0tiOliCy4KztVLJbeDKFErcEu0PhEH5uegyqTb2K7pjRdBZGJ7fN5a
2kMjM/ZSgdXW3QvO51u/xxnYppjQq5C4pfvA+QR4MbyzKdjbdbEP89jFikKHBwlQ+sEGMR4Q8sjZ
5gVMpsJkDb/29QCGyc5/p3XpKTDBYYcUwNaG+bnXvXR196pm9MeO9e3ld7n0mc5//xQ62twlE8D6
Hc770kfehT+ggF/rHf56ejgmGnXqMP+0aHQwurAEb53M2eFE0dpwOWjHR3NADi59GlYbRVm/U3Ml
91MCkKgvwmyE+mKAkU7X9W/C6co7mSbgBs6N61dxQnbwVYueCvRkvBFu822km36Pt9Ls+2lytzjV
gIqksqN94iXtWwRi9JEJcH98C0zHeBOPtPzr9KUNon2r95Bzw5lAp2I8leFU7TQsrHYeRtmGI2u2
i3ciwbE+6FzILZRh5AHOU+1tTfp475Qse6JdRP4CA6veh0zpk41rHLoarY69Z7s3CHCh76WMn2JA
Takfz5BSrsyypSFiRE+SQjgVg2sYcA42ehnHe7gZvfK4tDcMFaCVuywNEiOSwjClyc/5ybEKX6CQ
wIRbwzAstPQ5pohRZszyZjTUHofWj39nEfDwm+xP9wGaSP6QfbBqExb+moB44TlMiSIOWyqVV7gZ
XC78gr6E88pQX/gMpkARRCkoh6scASk9ugkQ27wApDT3i1FvL8/Tr8s/jmuEU7dKrbS3WR7ILvrd
aair++gZcvh0k3QAZEbZbddY91UersTYpVd1ftL/xIXB0VWC8O1MH04Di/i1VXkhKJgyRUCf236A
yUBQu7W3Y3anwdXsxtuiZmtFpaWvcX6mT7+9GUDVdGI3C4p8PmpezIFqxu4vR1PSPQ591ihTS6/I
yItCHc/EFcAyqyLdjdq7BXT1+fLX/joxdUxpYg1oaGqDAhokXKhDFI/qbWxg/OE42MFD+Jb77QC6
sW973XDtWzMmeW9Fwg495NpjO8ApBexYEFfv7Hn8EfX6utXGNRIm3ems1RVSsommPxMa/5ojthZK
FtIaU7aI1XkSMEPMg2Ya+01hVa/lnAVxKV+HXt2zTl8ZDU2ZIok9q5AdjuidMdoOqJ1VLrku5zOV
iApYYdknNrZqQ7NV9IOEPy8PqIXwYSoPzx3E82xbKijE5P7JWZfsdcLRLz/n8rHuWbJp08kCxVvE
W1iu2fvLt12Y7KYGUTuJLbIcW0+rtneQ1+4jafvRqjHZ0uphqhA12g9EQnD8FKqzdU+NBpFdByO0
e4CR0xsVltW2JjTZR25fPswslKdS0PCQ20nxNMV19ABkRPh2+VnpP77BF2mpqVosGhvmsc75dLY+
u2iFjN/B7QM25MCSzd8J6fRtE3v9O6l1AiyQFD/gBYumQTaha307FA6gvnOBBgGWM7ljiaoDEvbN
rbKL8NR7GdkSwuQeGM7mhx1Lfe/Wsdwls8MHXxAnPoUU8n/L9oqfuS5EvRmcid+CkF35kZrTU6om
685pAFeC6dr4SPpKPk6lB6slKIkP6AudOpxiWO6Wo8P5A8yD9lHVCYjHTTV8C0WSvMVySH7TsYjv
y1a7m6hryCGZ5giYRpqnd+h5nF+cusx2om/qN6FwThq1nvzjVrYEb7ul2TPK/ONmKOYR0tpogt5P
spOaE+anqKn5VND0gfcR3HL6qCm2NWyT/LJMswOq1Al4bvVDo2H1kpSwGByIkB/aKVH3h2fAvkKf
+rZXWhx0AUtA2VD1fU449/PcpRvewPtl0rI6pqQoN9gFqU2XoE2f5hPSQnTX3w+xtP7IkNuHWIhw
a1VC3Q2Eh8BV490XZcNvYuDsNtCMy4OlIusn6WCE6nEebUHchjXWBPPlb27fWfsBEPg3idZBf+IE
5G8B4QvksvZNRGi0UXAO20CGFr/1cB3aoaVwekTl0IE2hpaPGWN6k3q6OjDYpmyB6w53bR2heo5+
D1C0rZBv8knPQcm8v22th0MYZvCxEnV7V1becJBaoucE9Nnvc9RHv/PChu9QOkBvF/fZmqByaW4b
qWc6506mU2T3sXsAcwz7Xzxm9np5Mi2sraZy1uthDpbx8wIIRTYrH7Ji5cILuYE0ViCGgyQMjio/
k4dBUmxVFD12bUj+VjONn5IoWUMOLTyBqaJNdKycWhU4PCOPGYTeRcxW6nlLVz4nDZ/SG7j2oENU
KxW45KZkyocn6kqev7CEmhrZuE0mZ/CQxkYZpjG5teqXSMNJLUt3Go5Mlz/twrgxZbIc3mV8DHGU
pWCUZaG/PTurb7CDv3z5f73mX0RhUymb5gg4OZeQPbG+2emCZvdQi9YbR9DhZiodsbWw193VmI27
Omf5bkgsesOHsdgw2rf/iypZ7IohzJ4v/6CFXM5U1Co+y6oiDEfPvefb9j1NX60UftpFDx5pik7y
NRXD0tcz8tGBMgeWzCgX9MrdzuFtg4qE7pPNDCfl1Hm87mns/w4+VUd2CKuWLiBuRJG0T8kNduLe
nli6OjY5U+9w/nI3RezFu+vuaOSlKVhgClR/FQxtetdS9xXZyl3EybDJItRmBY2OhVjTvi7NLSM8
VM6kvTpBULMaqIohe8+cFa3iwtcxBa/wx5tYaCEe8JL096jptRuARBDnQ5iaaBCT9kB5WldRMx1T
BDsTO9G9bFQgRRht5hBS+jbUydGVQIrQUsA1jav0Ox3LtcG3EFdNTWwmrQIn3lTBiGgoH2wcoj1G
NbpN/o+zL2uyE9fS/Ssd9c5pgRBIN/r0A7DnnOzMdNr1QqQnMYOQGMSvv9+uc263TXnnvuGIKpdd
tpkkLS2t9Q1jI71IFaa8MhsuDBA73/+H4DdRkMJUB8fVKSP5jccUvWWp9+XtqXYhNK1FNF3XuF4/
oJoivPYetUQBV5R8Sxt+rQVw6Qbnt/rh6UMyaTXWsziK5r6q7rP2G7e/V4JYY2FJE9DW2MaciqVN
QG+OWhjYzByek9dokpc+/WrpKwtX+4CU5rTYAXjMvBAH5HHsSpi89GlWy3yExcbY4cx7GhiBqi2L
QMuM3Jld2TQvRGG2WthVb9wFJi7m1JcDXBENWptB4O3PBtaxm+kyHrh6GVv99e2ZdOF2a4Cso3oV
OnMGGjBPFDgKm2XZLJv8vlS/tw7WGFlX9VM3aokDXWejwVWRW1x59AuBaq2TaZsA9qojQiCf6kMh
2SHP1T73FIqxnasSlQ5XbnRhxP8Gk/XBK/dSzFg/LLfMPMCJMgGV5e0BuJQGrKGyPakRdVoGzm0q
Z1hPuvOeot1/U4a2OxSLA66XQVQqORCXwyyCB1XCI8ihkNdX2p027QhHq5C2xZUJ+JeN8i/ykjW4
NmQSjQh4CJ5S3tuoTPPdoOZNJTF+Myk+dY56cup668JiBi4PArvP0l+596UvTX8OO57nWT+n2Hsm
5OiEPnTwWGh+r6SzltakWTY7VYuZrtvPPH+l+RUQ+KVnXsUDOPVOhU/T4UQ9kQTtc0XC2J2uQRov
xDJ/FQ7gkjzB3BG+8mNfbIgz73u4TF2ZeRe2wjXk1gs6q72QD6elZTO8kSoG69KiPVGlsrMxWbdd
cjRqRevZV1M6PnIYeDRuYKpWHKxfTDGqExCYFN2wKU3t7XLIWX1++9kuvPZafjMjve9mYSeOc/E8
V/2myOSVeHRhuNZAXQ+rLGSOEsdggSuRD8H9tgw/LzrY/96Tr/Z9bQhYMOeKqM2nBpY67GNp9DXG
4wUpBX+N0C1Kqa1nkGOCDegnrZPK1yU36SZVqjymdT3DDhjSACD3ZQl0xsItTow2ltVi47b2nYe5
6PqkaDDcBIJ5J8OMdw8vEHvl5S/NqPNw/pA2qGFUrRZAQU/elCLiF7um4Dwx0KdMsrS4MoSX7rKK
Eq5PnUbac/ZTd1F5ptxWZexWe5+4vxcr1khfDf/dBW1hRPzq2E9JcA2oekGRxl/De31jXVEYXHiI
9aY7lO/laXxykyapttl2jIJk2rYHcdRP/g0/9bsmvtYDuIBf9dc6nrXXVylkL3C6u6H3fGcOsCvf
ThDoipy7/BayLNv6IB+mm+IEHuIpO6Yb8dRegU64FxiV/hoUXPJgqaDtWp1kBrJ3PKeQWVVseJ7D
Qro4zuK0lMGf9QHEV1Al4VkPoCydAb60o3YhkuswHgejB/HMsfFvIBqBzqqD03kTL8BqUQCF/PIO
atL1caq6+pwy1TKalM9deCM2IhrDJY81KTqIgi/03VzVwM/5GbrqZEiBhRvRmkqhpUZd3z3AhX2+
B8Fh/NDCXOq7cFN52wVGfRSLQsrKDdsGABknoY/slQk53jmtrLaFHAGuAE7kiRg5xgODLHF99h2o
zpjnmc3VtiZkRh10avcpGebndhzpoYD/+iaHz+cXNngcfUU/0LfQlAm2YV9aMBlrb8P9Xn7p4b/X
RuPU4dU69G+jUnXNXQers0dI9jtQZmXUeU2dPrzxFFybJatlYg33dAQN1exrKM7as1Q5z7SVw10Z
wKDQmZiMhy79zOrQfaGZJyMFlcCHsHT5ZmlQ6Fwo2AuzOxZNklZ2gju6W8P+1IzJ0nbmxvEXmOa5
QeXsOBn1ewswCOTWfXNfB9P0ItnSZDvI+tKPOKimUUo8zGkHlKNeZXDVaN0lmqGV9NI3fbpt0ci7
434VnEKYnKP57YhDNUsKj74GLo4aer0bWw4hPMTyHHBO2FenkQ3okNjGq4Oo6wEKjEyoxs0IAaAb
7lD3seuoe6ZVZuJItXqBhAp1sGmB/HRisFCGLt8EF/XfCv5rIDo0UrReekCOuOgint+l9fPbF76w
a63R50zOLe+nlh5VgfeEmfFnneOtch1eiXiX0tC1TmxL8yaddE+P8A6tTpy2yz7AsTtZHBSSG1AX
W7fIktpt4GYBe0uwnPMIbrX3phrmHYWL5c6Rv5kGrkHksDCsUte2CL/LIW8+QNcjksGV8saFzWOt
IFsjCbR9VhenubunAhRvPh+myt3BhvrK9vTXUe0XCfQaUI7W2Jy351kwYed/gu1hftOltXvo0s7Z
g364gHJvQv+LABv3GQGiRn0DUoYVq0g0w3UeP/T6XYviaYJlkCe1ZWJbt6XaV67rxtqf8r1I23GX
M9XCEV7B+SyTLc4lfNlbqI9tw9D33ilipwip+7B1wo4kw9jLF8Ece1S9VbsSHqy3XKTFXeXBWyrv
vCyGTEKz6WjmbDrmTEm7cAEq0MiTsM9cGIa6LmT10wrOm/jZ6BTeHoXj/l0GA8zNomc/FvCkjH5v
xq8O8UWLbtncVgLrM32d2/zJH8mzFez3EkxvlbVXPfyczYwaZC7fhfwlLZ7efuwLietaGLcqvbOE
eQm7Dt1sa2k3TBZX5C4uzNw1Xj60EMuuZ0wr0HGjbphiotoNKcZdoH7PiNBfo+V7jjTeGZCejEnZ
bKouCW9RkTNNcvV0eeH7rAHzBi7prXTQE8hdfVfOwbHT4ZV199dT/mLdrdHyCp041gssbdiDjSaa
oBbaHPJANo9cNnDsDXXnN1spffdjTcXR9KqPFpO/1EOxp04oP+ekdJF9OHo55oz3W9fm4a5yOwpT
U3PN6e9CKP8bRr7WgRmcyZwaezdCyt43NGkG8ns70F/h/YcMXLTY2crmXFuHL25B90Z9fXtiX5p9
q6TbplkdhgQDBy/kI+3YFwOTDe7JBGv+SmXwQkFnLWs7qAwAXomYDOcz0dw6HVTfahDt5rivf88M
yv+r6PHD90nzUompovnJLMFjYPNvnT8fynS4o8VvngD/0g774RbdBFWaSVNwQipqN0AV0I2fj+zK
LL8wDn8DycOiu3X6Rh1z4ctNrY0bCz75zy0P2YcldNWVaHNhmq7B8oWjZ2HBITj59bLhcl95LZTs
rszSSy9xngE/fKJg8ptRujjGAiJEI8qnJ9DSXspcJB7Yib+3g6xB8yN4WzM64+bk9VvT8AjOKnEq
3r29HC7EMXL+bD+8Ady9TQEqhDkZCJ5H8OhBCd7U9Mo5+tLHP9/1h6t7ChqpHQfUVwRLou1uWlgy
+FdSvUsff7WSPSdY3Jqj59LZbbhse5tMGazgrwztpQ+z2rcRJ6TEWQdDG9QJzgCxugZnuvRRVlu2
ROZmsnPhXRcvJPuWQgbeXOMmXwg9ZFVms4P25mVG1T0YyICsy8030LeXxxn1SDA823wvp9Emb88d
gVH8+z5F14D5afGm0fj4RLS3XdJVut7kM6B5MGz39zAkAfCmFWJHwuzZM5W+Umj+9cDQNZo+BE6f
wvQC+0453XO/vdFucyVWXLr0ajnPYSNmAgTyCV4We5jEbwPj/haNia4R9FmL7o1DMFkD7ylt35fi
y9tj8OvJRNeQdV9Wcsrh4HyaCoszNxURle5DkF3Zyn7dVqFrMVqPta3uJmTnrZ9l703thCdrwzGZ
lpLHXkqDmIxwKA7o0l4pQ/91xvzVrFot6yzA8Mq+kSddQRQ9QrtleUKZg28Xy+dkgVQSDLcaF7q1
GtpSbpFmdw5gQXmEQ8qwyfwqP4VZ6u+o8inKKnqaPjlujqboSBd/73GLCgprJcDt0M0PZFTYiRyA
YZAkgnS+vmVUDKhItk4MUNj47AiftO9hObp8eHvEfh22qFgFltLA96FHxelAloXs/ABHgrCRoogU
0FUnOB6Ya0ePS3daBZqCSBe4X1ccWt6kX0eHgVShR945EA5U0DmSwOZdmSeXpuEq7ohC+A1jWIih
1Pyd6j13w7PU2RLG299bQWss+Qi8wwLL5+IoMgNolovYExdhxz+9PSwX3mCNKDdj0WdjreWRaP9z
yLtb9HYlzJBzfmUbvxBc1oByiZSmaXjOD2Hq3vWpd89M9/T2s18Y6LXcbTqNgIsPPDyMLsgefXga
iuWukJApnZprEmiXHv/83X7YygnsCDGXnRCPbx57xZMmr69MnkuPf77lD5euwebvCg6KD5fLkeSP
nio2VInYFuzKt7+wU63lbqdySOuwnsKDx8StHuWWFfRYdA85gBmqm5K88b62ebD5veFYrfAWi7tv
HBICCTq/99zuxfrNrvJRRq1QTvu9e6zWtu8w5Ts89A+FSs8Vrv5OWePHdUiXJNP6yshcWhSrZT0q
QgZPAdo0BuUjN8ENc+f3PQ+uzNsLl18jyN0ez52KRkDzMBcf56DV71WVQsmxJfn09e0Pdeke553t
h8k1B9QZijngBwmS+7EXthgicJycyCs8RMLfu8kqcZiCUYSFrvjBVc69u4wvmdMecjW9/t7lzwvn
h3eQJHPnJU/poZ7ZO52T51SFO9WMV+brpU90/v8/XL7sTT8zLSgsXlC4q8dNnuKnPPm9h1+t7jEY
QZQ1nB56viMK6r69RQvkGvv81wkvXUPAVT+PIIEytB+cbTottyL9FPBhB5WN2OPbt9/gQnxaG9in
OtVOj5V1SKv0awdbmAi6XS4koOEdxJrxSuJz/h6/yHvWCFyO2k7WZT49MD09u6xroIYwvX/7DS59
pdU61kubCTjr0IPbimTU3Z++gRFyU7AHG8xdBADe42/daA3CNTnUcKiXh4e+97qPS2XNASpJOIkI
NH6A+DW7uq2KK+24C2+11rB1rIEmZFfzg3FgW1xASlzclP2+XpZtTp/ffqELKBK6hugWOYorhLkw
lp1DQLmLeQq+LG2Qmsj0Um6CkqYx6WB33oP2n9DBnR+HoE2LKA8d/xqH68L+tYbwely3o9JzcJhZ
wPfO5GP5d4IcpC9MRM8saMeAzRBVzAsOJu+GK6eLCzrxdI3tVcYpuHIceoD0qxMx1/bTKdPg6Cfu
0Mh7AR3tKCxTyBJ3JLWJyRf2wcvT+kpkutDNoWssb065Lhgv/YPt5uXJy1zYpKaDBWbAVl4ZHv26
nPbSDnQ8GoAUUzA/yq5LiHI9ALSKagOd2gHs1MB+tLoRVx7rHBh/sVTXurqtzgNduRk7UGHfpXO7
xKYY5sgp5oe3Z92FWBCsMohpBARSwsz2MEGhso6MM/hbb/Taa57Zf7UHfvUGq/ShYV5uM9eEBw46
jF7yTZdN7zuQsGewTWkm45rzaFnaHQ71yZRmwIs7G9qgE/RcdEtMyBObl8hn94XbR7D52HNQJt5+
9wvRdq2Gq2BWy5S0yJ6K+V3v5LEK9k1l7xv+8vYNLnzcNTDYZn0z2omFOIDJ57bMTpUrr4zbBX4U
XeOAUXUhuddLDsAbkO9x7Yd57MzpcIAbVJ5YL6yPdvGh4q9niAifZQE76DPt8qkdo2bpTeJD/vnr
2+95IWisEcISpaDetyY7dd2wLyaxhUxmMrnZiQTLrqgFUtJTSq+5L1y62ypHmdmYNoLZ7OQtwYHA
gNtdUE/k7Q32+luS6q0Gh7ng+untl/urz/mLGbyGDpNBlX1bYvRaEHO6GOKigJ2kzsvUtmV7CCTr
ROxnlXOaHEznfGAq4VU/HY0nizbOUPKE1Gnm1kngZOKDq2o/QrN7+ChRA7DxGGr1WXSdXOLSK6uH
1rjOJ2rlaDagQ8FQLZ/nf8XY//wy/x/5rX341zPr//4v/PpL29k+l5lZ/fK/n9oa//zX+e/8z5/5
+W/89+5be/daf9PrP/TT38F1/33f5NW8/vSLTQNYlX03fOvt+296qMxf18cTnv/k/+9v/se3v67y
ZLtv//zjSztAVgxXk3nb/PHv3zp8/ecf3rm9/58/Xv/fv3l+gX/+8ZS95tVrg9n8r6v9z1/59qrN
P/9wCftHQAPuEsibQG3vjJ2bvp1/R4T/oEA+ewGn+EN+cD6rN21vMtyS/MOHLLAgBI5LlNGzjLBu
h/Nv4WouIUQEIfFYiH3S/+P/PdpPg/O/g/UfzVA/tHljNJ7mHIL/d96FPBBoJ8NG5vx8NPRwtZ+S
ZtINnVgArdqXRW4fmDcOtw4reRbXML2lCdAajtwZBoWhmDMyQ4PNBzN6B1ioAxSAsZwmU29gqPXD
J/z3c/74XD8vv/NjUQoLIQ58T+j5wZrQCvWobGzgVrgv6yGFIVieLW4SDJkzJ56ts5vONN2tk6W5
3vSKlg+NRyDS8vYz/Lwt4sMz4pHQZ24Ioz7K/wa8bUGFGId23kmnpsEOjGMNfFFQlWdrc4LXf/t2
q+TkfD9GPU44ZRhhz11Ds0shrNeoLNzBGlIPmzGkH0v0X7Kkyl3y55TX0z1OlTm4BdPYgj1Yjl5k
hrmv9lce5Fya/HFO4EH8kCFEc8oDGMGv0uwOYCNmPcJ2lTRIeotwhogSsfJralDzERX3QXkqZKmi
nCzzn8TpmseKLvBWGgx64vCrGeHOHhQqzK9Mi/Ns/OnJYPwrKIeuBmyroAS42u+l8uGryctx53Mx
pVsUcwN/3xd9c019Zj3/wsCD/Acmn2CQYAzWY++KBklcp+BOh0Yb30hFfHdrOu69LGpi370SEnlD
YQaJEqsP1FNqmvSaId/PmQPmAyIAlLyhJuMKKsjfuNdK5KmZm3EH4Af0CQF6LyAXM1svmVRP5Q2Z
8mvY45+PIP+6pYCBKSHQDSJi7T00saz3gOoadrmuuk/FVNWAu8Dgro1567MT/oXWD45G/XyFcPT3
d0UkCzCiHhcIkev1bvMaSmN26HfU1ASSeB0saOLSCTrMtCpNQUSGO9m1Y8jf3xaD61HGIOKDSLzu
MjVtuPgTJf0OUmHZXoveraNiLCd4nffdVy9oVaxKAHPit9fXuVTz8ySGVZAIPLwl/ivW53AZCNcd
TAF9BguwAXRKhv57WGNG7Wwh8wHe2V2IquEA3P9WhMYLdm/fHzKKP69w7geoweODe0B+wm9ErKUI
AGJPEfEAWQIp9AzJNB8hLNbDKrwlt5lhT+iVoBfZdgnNBd3DuEseUQcv8kRaNsMGD8RtN6AN2Msz
fef3Sh+kccVeibl6KrPSve+t1+30VH6pgShFxk3zPQyMpo0XmDpO0zyNWF+ZxAF34h7mnylEXGzN
jk6bdgCzmUXtM+tksBaAVCs4yFnuvC6iWuJRTViMi/ruQaUnmlxwmWcaHrQr7TEUowbnVOb7eob4
uOZgpMMXtf6YdXOGcy/9rpbWvUFpEWZNJVaUKQr+WCKN3AaKZffVjBcnMnuQkNwZsB4POZfimOsR
qi8EfgF/wo36o5lrP9HQvLiBN0EfN9CKUomnyRAFFJIOajAAgw3ob4e1I2M+EW5jnLhh7kFF8Qju
NvCbXk7GxBva6SPqYf2GIIwmFQRytnOIHWDrLGOTPzbgTKqYaxf0/iUcWVcDQhow0cdTY1SYbVuw
9ksbiwauG9HoT644jYYvSJA5kN9NVPGygle2W3bnrbrAyiqSFBJvHbRfGog/+5uh17544E5vLViL
qF2DAFoxA7u/IFQLHod5PYvmVHWfSlyxuyH+5JUZxHAL7txWEDcC1g0Il2Z5aAGF6jddy8byxWoI
ne8rUcIIGczI+UHXoxvsujbDj1PYFfk7nxn83Gs8OT9XruDBMc/8ttzmwYyN3hv4iMYOmGljCJYD
ASrofFOL7614U9DkXzvy7A51s2PgufvfjXRxWTdo/fE9MLG4yAJPwU/S0sCNYGflDyRya8bTE2B9
CGKV1IgzRQpdw6QaBJ5aFmB4JzDmxo89KSQmiSpzHUP7pymTtOZ4PNGADI8Wl2gUfNY1+nv13QLs
RBfzERSMqAygQxWnAVqwx9lVo/+JBjUEh1OPapvk6DHuz1CF4ca3vVJJ1zuM3/mwhii3kwNK2Vb1
BMq3cKqZ9bEhI+YyqXtw/aped5/UUHLAoX2qpphiveFDIV1okzJrbhqwQ7dBU8gpDs94xcRFkcMe
mFtU7wFTo1UihMPCmxr+Kel2YhWYBq5Us/N4Ng/P3+X+4Jut7cu6+QJe8zdQjKGoZMTif3XHfBa3
c8m6+y5g3gB5iDPQN1hSI5LaVGGISnSNLzXSTibK19l3o/GdgPCwuUxY63csJkMPyl9VwMVs70Bu
t4vrko9hROA08bGGagzUu84Omz5w3gA0Vs5GWcg7w3GJnWMR2qn6dZB5R05u24d2XwG6/RQGmfCi
OUDFZNsTtsSOMhzwfdTJQxgja18jX4O+1v3cjnmNtoW7QBW2GBDINEs7+LDXwO0NBVTQtwy1PR13
fJn7NlJlMM27IhWYKUa02RQHLG/6yHSMd/u0Hv0HShrVwZgLghWJJ4j9E/LyS7MfSgVnxrKcsH91
dMCeVaBiGXf+RNC2ZJlFOGeGiCnCSVrsmhqM8e1QsjA9yXChLBZ9msoEC9Pb9GFdqR2QRJol7pwP
OFoDKhLVGsx0Ezb7keSmualxVthCfSNFN544W8Ha5t51neA4ztVUxIa59fcGPWhYF4ny3gNc9WYR
RHP0TZfs68hJANXpLhUFUIVhGjcyd0a0w118ntwYvW8B1LlPZZXRRBe5SMF4zASkJ2ADE9kKyNrI
CVMRxK2e6FZlPvtsp+a8kOAluhVLbTfukPr3M2RKT1XT+1HN8gMULfo7UlCxmzu4EkUeOAV7YL+g
PV/Oabip/Yw+D9QLioh5yztsonoPnjMILKNR29GqtDoQWBOASQ6MfkMWuKcHjXOscA6KRRi027Ga
poMulf2cZ5ZCb03kp4I38hYY9xfiwuAJ7eN+iHPahDJierG7pe6mx7FGeTQFil3EWZMSs+OjGaC+
v0xbxy2Q9mlkRTPisnLH2Dhjc0DgAzqzhJ/UjCBF/G8DTiuRo4PwFb5tL0QH453fLeqQMXiisUWK
w6wAb16AqFOJ7n3jvFZOiviEDsNJ126bbbgV0t9WEjrqdzk6ZI/wq2EPpVwQz/2y2/Ax9fuNycMA
RDeJ4lVW4XhvRQ81m7ooxEcolensuLSVbGI0JosmboQsbiaA1s3tzLX4YjUbvnXIuTY8lYD41Sbk
KONod5uqpjyA5w0Oqi46hY2rsoe6dXUAcbhxyqOcM+gVtk73bhoKtccG4d5Y2h1TQTyETU6Ku3we
zb0oKqDSW/ARpxFFenzDIpF1IDeDrrBLF3nzKKhfbxYyBEd0T8lnyqaz8UmGt4+QLzgJNBncB9qY
9tvUeXZjR/AUoF7f+9WmzJvaiysxFaixlfVjnk3Vdsq77DaHzDuEFosy9rwSbBNiYA5QtfoGWjic
bBCn+LegRI9Cg7KJeK2hq9fPlb4voTEGjvuA/nMXKBl5Y2t9VF2y7hkyo85eGoG1UQTlQ+8JlBtT
7WcfCPRk9qyZ+w0IDHKHFtRH4y80yTL9dVrQll2wOiHDWcz3I/feMUAl4jZtpt2MPtgG0ddLSJ0u
CVKdpdkERdnc5dZ1DqHfVAkkXsgXZIL6ZkbGkwwEIS9OhxBacXak9y7vj1mom6PrwRQW1o0L4CAD
yA4y5CxqDIY7Vt1YfoCiD5yaGpG1d6FXlvdTOzVe1PYoBSGt0NO2sZkoN9avlBdxpP0iS93D3FAn
WixqUhD0wZG0Gcat0c7GqWrUUsfy3k9L9wWy7O7GUfOTV3XPVTU9GR40UT22oomKBd1vnaX6brEe
2uKzokdG0g84u38vRrHpXfk1nCC+H2be7TCE5b5HYNzk3ELRNXtl8uyxWhc16g7yOZ8cFqFMhvXK
l+dADfe8SGuUyQkWZN/dFY3v3aK/kMdZP+9HJqpbLxie/C7PthLlpLgFT6a1vAFBXEK+cRqq70Np
bIS0bKMWA9ydk8F9LSyyKOy9ZuM7kJbMAnMQWUfw/5sg9osedqI6mLaFUCTOxqX44Nf8uxl4fuir
6pPDmHM0zZCAEI1MKwQUcRyzl4o0r0L5XpQLMK4WQFKTQNTTB4DqPyME3yKqP9RUkaTgA4TCxeDE
ubAWU7Bh24VW3zI7vuTVWGxZM9kEW/ztUmRqg7peGGUB7ANqJBbbjPnbpoQWqTRy1/c9xH+CMN8v
+fylg25EHKDGEA2IfwAKmwJWjEUaYUzi1KZo++glTAzs4HcBMqBoWrS8O/sP71v4CCShSB/roQti
Jxf7qXVB8CJL1EBwPYa9b71PBw0PA1WU30TuqAg5JY9QxGgRnv3lY6kJi/iow9sZRYs9ShDvZpt2
JwRP2PdVTEdLPZInxMTnwvrpJiugDsJLWyVEjLyMEDbnZ6ZMC3hTZcB7ClKws9G6rFEuTaxbk3g2
4StM/1iyFM5hLjsStZMHZ4sWJrel98Aa55FZhrY8HwoMvgJUt0g/ZCNxIyyJPppbFjyEEwjfHdmS
Lpz2Y4fQmjcaPlhQed1yO8tolp1zoAE9WmQlezfoygM8D2HsY4Jnbcl+lNj0PXB29zZbjBeJlIik
Bf47KdG2PICfdRdCmQk6Cxbp7EJQsXVyEO3OEDFUzxuYPNMlBOFNP46Q/rjzlnE5dgqoiAGZ6E2x
jFANHGi37QP2wYWe7deRTv3B6Ql9D55W9R7IK+dYFpDrQiml3Dp8lk8ZQDuPTQE1AVl59OPYFf2X
nLQtKGcEYltMjssLGqtkpwEwiWq/+WznslfYOph8rZvgQ42d5X4mix+5oHYBCM5HyCTO8rbQAY/J
4nnboZVlIodW1dspVSZSvfxoWQjYaQguStdPqGFYp4XeVB3GEGkl+9IdnY30+o8esNl3DSzs3oOw
WyUsUzsfjrZJ3dbFSzgSB2yz2gMOyPPrO9R/mvvmbOarHHpXqkbGHqRrYDeaEbQWp2KycTXwFh6X
SPoh40Ywtdx36dAmfiWGe8FhqG5I+b3HCTZo+s2UlUgBaBhW9zgzA8IWekRBy1+5KABIGmxwNoec
lKIyi40sYfSLEnqjUfTJ3TYe9OA9Zbm+9adabXXX2qOBqHBs0EOOuCv6k8lkcDcT4Z8An9SP0LHD
dgRhdQ0/osDWxww6T5/9XPmJGQSvYxTOoEToNI3epEsfQkwBNdC4ZYt1I27bIAZRCQEa+jnBOaPs
QEDLc7QBykKB2NgKf1eNOICN81z/Wal60VD9cp00EcoN06R38BFQtHW0OTIUJdW2UcS7JZVJj07Z
T5iIOc3fjWwKkfZCiW9TZkP7NJK6aHappaOK0owjjZuzEOdfrie287qZPTgdlUlIs3KP7LGHWG4L
20ygyXlznw5z91CS2W9imzGBwwNm9QanKH9GW85RQFMjd9lC9ffDVJXIMYtO6iPpA/XRjr5CW3yU
aiuQq9FdhSoFi9HxCUlk6tY7VK7mkDJbZq+L0r6bcDdutz1TYxWFogxvbEbkK3fH/lUM83Ccay42
KqOoMnnKRohfC2yiAn4DfER5QFqHT1CWAAEjTf9ubOEnqRU6aso2P+AUiAObBaE7CSq2OIc+790i
xhIrCrwJmbadM/JvzC/zozfn9Scu+6/g1OhXvBbaaQGfx5jLWkA8O9ifpyomOdcEZhIeizERyb1x
XfZQOya8yVGx/8grGHxF563nHslLdsC53L+dSubhSR1nF6KI/q6HGXcZlTNKo1HZLHzY1rYyXRRA
UY5FUHTX+wxm1TSZq7T6kMti3rbeXHxaIL+/wb48b5WEGmCEao/3UHh8uQ30/6XuTJYkRdb2fEUc
Y3RgyxBTRs5DZdUGy5oAZwYHHK7+f+KcXyZTLySTmTZadnV1dgYBzve9o8k52S/5u9U4mmTrrfY+
OzlZ1wYhRLLIfn4xdLD+rra5/2KFfMTbMT8PU7ucWqHsZCH/nits9Qu3oPtWdZ18tWx3vwSz471X
pb+9maTMpOtc1XRj5CWOcVvjRaVmZzLt5jXstHmRBdv23DZ7JM1pJZs48Dwk7EBHVerZpDFEezfu
x36xyzNOEu9CIFKQFKMpxsTYmTtFVrCgsPB7Dq7btrcTzqwi6VeswlRzeNE+er/WJXgp7T4Ap4Fv
r42tZ28Jn3rCiPDbdsCebojtahQl4Cd99oCR/qtedcYRZw4/+2xkyyU/X9xZ4bI+e4YILg1nSLTm
8qtU4x45CH/jgM01IjNua44as/VBhH0xp+22i0fCw8PIb5cCY6Vq3YhmKPNt8DxFbPSwxOHsG+oY
OlP220cV95j1vnvB/vNTjZbvJzay3oPTNE4aSnM7EEpQngilbjR+ha04WM5ocyG2JbWC4KOf+pOa
vSWurfZohV59apVtQ5ar8JtnVSmt5U8rB+6D1g7p5/N1Mfy40/XTyPCz5jMlZ0r92DpaVRzd2nfA
tusQG7ik8VTzbUkE9HG3Bnmym267xYHEV14E1kkOpJJOATIUoCbrbSncVDaljvFQ9mtMFmpeH4dS
lytjyOZPD2NuBmtE32I4nqx2qdnfxaQUq+iUQUPVlWHG6yiEFVc7dwL2SODyp5LC054UWhWGl40k
yIycRlOFBxisqjh25motZ1czQhCiZE5VMjmV39xh75irc+nI4G+uimW9dLPO4j3wwDmzQURhNSX7
SGmralGlenqiObj6tra4EUrDOzXhWsbapYyqd35W1l6oSJeDucRkojbXAsBq0/ZFayPpS30oPf/D
kNW52tfPaV8EtlrXjavZm66oUdcp1l2OWGJxKc/G0TvxGoXtqJE3bf5VKoK5HFMVCZEwpyCQYeoX
259NhfeOnd1x63+QUHhc1uIKr1xGhtFmh4z6l7jwGgZo/ZIN6Mn92jxk9vjqNNMYQWt8VY0cWFTE
U9PxpbnafZ328GwVOFCdPjQYgmpgHpUJUsGExwZIqMRU1g9FI352fXCUWtZJEboScZx8GQbjTXkz
J1Z1vwbN1Z4wj2Ui3L+RRnz2qzyLJ6u8NFP7exNjB9JSzNcuCA8sSHBs0rIZ1esm3sy5RRDPG21o
uruJAyc1R6eJhnnM2REY5M08Q820bZ9GQFuDO4ie0FbAuQM989N6Cfv1V2mRyYY/SJppaemel3KQ
Xf16FBfpAf65qozCEqAnM7mgNrJ132eO7q1vkwxfcbDbRzvL7Y+ctlsXVPh+IYf9Ze4Mebc4RGOW
DWdL64nqq2/6Mo/2IjBE4km3muMasbGRLgV1bthkSvkNZLvb/loVQT3vWyazXxi9VZ4wrE7Fwzqx
a0TVbLnL3QhEO7M7h1zxjZfhdrCoCvgtjb7cDz7lpvOT25a++iLakywA2mbRCGy9C1oRLWOn1dEY
JRcg96zCQNfDVhQNjZlhUWXiJupi0e/jtL60hfFkBfMHGH7cjdI6ufVYJeSVFAlvOX53jyiInv7U
JfP9gznL/pPhJzjk5vrBiFgdphGYcen8F98wAO1cc7yvjelaLLn3JNatdo75rhaT4LjBiLKG11yk
8rl5HnOGcK1dK0xnezW/gd/yxNnh6hJUXQh5yptsvErPrc8DPdwjQE0uX3K/vX2+wv5BMi1fa1cR
dxqL2lcv3jJ1GSeUG15sc6IN3q7y+WwWkkyNVTJtTjWYRDROxFK5jfimbFKA7+YqK+xLiOzs3Syz
PyDOy0Pmax8ft+O5cb2Y9nCw8nzGic1Cz57k5wC55voZmOjVNIfhi+/M8yF3VH+mD8LjO6rzA/CM
fCAkeXnx23F+kevgHSbP5jm3x19bI+czGQ3F94zzHkrRoOKsmlGwRlNvgkublYfKtAnzx7pXxCOO
G9juAKYv1VSJuK675oHMUYpPPOnxICzNaZ6n6ju88n70Z4sSpn1tE2uqu6Reuu+cj/pCUoR5anhj
RcaW55KnXeVXO1tsQaAD7MIMRfbY5jnV4KVl4U+wgBTqsWmTZtnKyx7O/WGhOuGceXzLdJWTqtRs
vnhHh+R+DHMrD32QDelYMPhadcPQEUxtPFiAmATX8gLs6jam1K1MltLeq4QWHfIevGK94FXhNea0
7qHwZ3CL3ocRMpq6baPczlWbSkrQo9zpSf4sF/Tb1Hp+1+U+vw6D/hp0p1Ijz7znGSUbE9CWv+m1
JFZ2li91q+urs7f6RdaNtKKwpyRpRGJxJHHH+b1qXV+cwsdXA/R+vy/8W7ME2V11uFxqKgIPc5nn
fyexo0Bqu/7L4N0XFd2ir8Y0/1oAQJ+zxriv/PbOcPEXRKGqGAapNypebrldBxMmJKkVPH3QsCtV
QplOtHW2j/uDGdlKSBv4yK1hXwFNpZNK5W3HmncpFv/d/1AoO6IFPWBCLzPZny0qxSYAhudTl5+6
BfvYGHuALkIrterqD/XEVlp6oji70/q27do89WIUz6URbkdb7eHvNeuGb3bYG7R3tNmxq70wbkLh
gEgAmva9b0juEVvf+aMjfhoi189+tZpxnhnlO7SCdyiWju+j61QcFDUWJPK6SSWdx5cwCwaOQOX+
HbFN4p4ZaFCcPDdxbGM9Mx4FCTq75sPbl/5hJo4kCvpax0XYucdiWcpE9eLGMKjqfRBLFVkERn+S
V7Ifl1B3idO4a0x8dXPvD8Vyrayxetnq4dVeRHGclUDJ7EuRCkdukcGA96N1GvnIt72+BGJw3taJ
MAD+TbC8L7A4bmx2mEEexsAr02EsAcCgoSIKUVnQmzbTNa/1nc3DsbtfgqgTekD6uo2GxStVIsp6
ZP9jUU5cWbBsdGSORc3mjjqRzjL9MmGNzNgYM/Gw9oMGp+mN/qemYeNba4flA6+oFly+aH5tg22P
8Jmh/dIvnYuNu+kRdbVSV8A1Xi/P8wJkCpeXp962qgPBzR3c25I91uDDaWYzK3nWZJzDSlCt7Qdl
+X2x+9AhkTRfDdz3eYkEkuzlQ60H8dxXeuOB8gdQSN++R0bpNud1yMWdyI35WFGq0vIkoUFvNyt/
5zVlJCRoUU3hQLxu3jB8wGhsL7jX2sQ0Qt5VDcF3slursylmA/+ZKw9SzCRZD+UcHBzb8WPd0DlK
zcnPzd7YkH0ledbD/drj0o6clb5xrx73A3LZLbZ68jLs1UWfWe5UFmRdd65q5qhg91g3MujStp+t
14mLHldY+h7Bkt3Ul4si6jwsT264Omg7C1hrMzNSnmA/mcfmmw5k+cvkLi/jrQMgK9aeCp7Fp1Pa
2/dzk9X5k92F3UEsIrUGuZxg6AAYW5wLvIRmQg21SDQDUcxWDSq6hOWhNOoglpZcPvuxne9F6ZqX
em/0EUABDT/rUxIaVXWimKw4723FDpf7AFxLFjwjg9pj11/KK8xBce+RY5TU2bJ9mwqzO+pAoE6e
iqD79BcRcu3nX8xVBI+UovuUFElZUL3qMeh364H10vsrCzLK21J4CSWD6oTogptQzMHXbHXbrZ/o
Q66+n7ZBQRXEyp1wrDNH8dAFb9T6AMUGzXeHAKLDtumGnHbxGyKLQFDWvIjEw55ckc6N2I7QhBnF
m+sRcaa8ITiOQTd/zlPOPgkrfFfbjMW74oUDvSffCkeH0Kk1qFlTO81fSwYUVtcssROVAudJmgwd
nl47VhOrPSD+cOKKBPiYcWecz3rf5XsNTLIng9XkrJliOFkq2562GSVNtFEnP/Ah5JS6PQB1irIZ
8mPvSdqKl6ptz7in+h9aTQ0wDuqbMvWVeb+U4y4ZX5u1iG9Q27WZdyQRel150qzis3Hn6aymyWdK
nPPssSSuP3bGeXv2AH7OZj+pj76a+ZD2vqo9ZSErEdW7u4iaIbfNROQs+X+lzHHth3Pg5cc1oKiD
EvBscW+IlhtTQrDezY5T3Kkg17/rdQoBnobKQdeMbTNexd5EfT5vvJV08Nc08+29K8i1d2bPuliZ
dSOrleueS4MvJRoMaX4qFHFZqoY6/+qqBhC9y+3H1vXN58JpyIVXYUWdhqjyBBvi/hKKlVhzZGGa
MP2+EDwW02RHTVj7HLATNLxTrjwsDqlPJ80t+inGrPhVuWuf2lDjEcz/V+EXvzbfAosm0F6STC/N
aHKIp4nsfDY4E+c8KqWhKe2hrYlBwBuO9rba5IZX4Xvr3jqdfMPxvrdWHzwVqqEirS9694JnEpFv
bbARkXvx02laQNom907Un2+s8wtNHSsnTBXVhTvf2Tg3T2YO1arqHJLCGQqMUtgdvvnDZMYME2se
L/WUvVqDr94cpzKezErXx9HOCfLa2ka1MOz+fp6KXCUEcedFVBntbMXFDQrSE1EeVmcsgKu3LL3d
5+93HIJnkqXbBhivDu/GwCrisV6tMXYZtb6VMgt6yBS/eWynfAKJ32hcFqSY5ydtdVTvkSu03ll9
uyeZjzHRrkE9QS6PQQlycnRdp7GjHlbXSffKcOgvs6fqw5e3qYpasuLCXuOfxls8/SDs5cScbkyx
Gdh8bfRdECiUL3OXodzZA6I8IDqP7iwfzaLc0roNliTLgzp1M/KQwEj61wAhMY6MoCUUbBqa4HkP
aQV4AAEz7ibfGhcAV895nde8PNpNMzLel+Ycz83cvE2ZBCb1XZcYPa11Qs3RSAIcZQR+xBs53B8R
CPCgl0psyKvDHZTCH4ZDj0kFx9Cm9PtS+s7CYuNtGzTFUF58aoy2owOJCDPe5u1FZbCMUdNsdjxN
dfi60DwUF4MNSD2SV+Umwc5LreewmRIaUB149gFSJLe7c0ee+3hwijawXpbZnn9SDl0+Y7Dzt4TN
0L8Ngcr3om2lKLsrmYemqttTA9YA6ZKxQJSPWWuv8TYoWmCHpS9SuaPmotLJOWo97S9GM+mTCA2t
Iq/Oufrkqq0ob0z7OMgNIw6L03qoHbFSYeEMCUIhnrJaGqoCNkDW7ddz+TAtSAXMocyOhBDzuSqz
vrd89a1aV+97E5JtEm3+yhqGPPzEqLLfFWGTm7FLIZ1IsHMQFV+GreJJADXJnd3+3K1Nprvt3AcG
wBq3fRtXq1c+DGw0bKK8SwA9Fn9IoVKojUDfssWTcF5E00xJy2f58DNRHyqogQOyAQQnnbU9N+Ze
HPbV+d2UQoH9qgJeqZuSXk/FYebudIrgVQZWdtLbAn7jIMXqd3UY1PjL1ybbQN+8eriU3nuG3Wfp
QMmZljO/2G4AV19UwmcabAajPO55vW4XFl6oCqObhb40OSxSyh4AwhcttdIoBsXiosEYW4aCU6g9
1El1MaJbqYOltKg09rP1ZbVK/sQLBhyoc9sZ67tex6369p8/aYoNuIsCarN9z8nWXZ5cpNRdHWnG
TfDDoUY8ZJsVP9pYJjSoRl3eZIuVDscUNkv8sdys58zIyFDnQjbA5uf+JoiyykF2l83jeYx0FSKF
MjdO5Wie3EH/4Nl2hp9GoZEFCd/ovwd2ZYxpYTSFfjd4WKYHA3qIOpSp7b27fpk46XanF9ndf/Qk
dSh99zTNTASJrwfUGItZTzALlifbpYwgtAQvi4rF8cWS1cDk2WYBxaX/ViKZWiztscn7AuXaTZuX
tlaAhKzxjZGvINTbTNEvt+xjwzvJfswMv4BLmzGifp8NwUtrUFwGtEkmGHTQaG5bMjZAxvMWmfkk
zCiDG7quyvN+dQzkYB6WDk85OaJxl4fK55/9BwdPHDRJr+Z03CfgPySL9kM2j+ZLIXhDIg8r1jNL
AnWoPXEav6xarW9sk/cKVgUiaK7kmo6jsNHI4WE4OlNrfvalHb5MqyofStJbk4yx5a0ru+rseky4
C0EvD9akcbsUjNdBX9Z/eu1WtDiWhMhGa8c43uSWeS4X4lpQA7hf6+xVPynBmd7npmRFJ8P3tnq2
0CPwYrv7c5W2fMoIant0fTdn5NvkXSXt9UEszQZdrzQpiO2hzwJrjjqXx4N2Qy7VMBsvRVc97YaA
7vctOZzZd3aQ21z1H7ZlfaoGcLh09XBdFIgw6Sh04mQG5+NmgQzJ8RPjQXb0lyZ4W53FTQx/qd62
dRUfkN12ytLpokjx+1PJVPljxgmR1oLJRfWWRwVSU09XWwVomGxRXsrS6O4bzeJeduFLVfgm3AHy
s0Cr8TsI7Vc9z83dUNXVtebJ/l40xXPAZHe1TPdzyvI9T11mvHjaycp2KxMJlEYbJ8rOT/adIc2c
b+g1gVOillYSos8+eEttX6XdjHFhhpNJt46h/2MK/39tWLkvSfScur/qn46V/8Xk8v+VrQVh8v/G
1vIlOQAm9fUPLwz/0X+MLb73Lwv4UhAGawnXRDD/P4wtAmOL49i+G7iWYwbeLW7lv40trvUvExgp
QLBlCUTQN8/LfxtbHPEvgd/Y4g9DYtX5if83xpZ/5K6IMHD5DUK2TIw00EL/9B46TWFtOfpnJHYu
li2/wsPrQglehxaQXg0d47OJvyGVK9tldVOBBMPqp+6akRteCPudw1CnuT/JNNRNf57MJhcYTypQ
CSIw9ec22/Ibf2d99I18P+1iML9LM7R/5qsUkeVsDRoLS8VLvo6pk+f1/8GfYlv/1mn/Tyk5H9LH
KGO5wrYReZvuP/X66H1Mf5faOtoryhmrnPp3Lq4/32k/yxBymQiKMlxEWyIyoZZD3WfM/G2b6n2r
fxFDQpTgbDrPc7Cvx0CH/kdY7PkrzoBpBv9YHWA+rwgOrk0uI8Ve9mm1neU5qEIidGfPG62EvaNA
crLrBRxZi59ZhsgL3Ve/xLnOrggqQRazlgtiw5g3xfhTkLV00k1O6g3v9i9d31RLhlot67AMuNLR
NUB8zWxkhKTAtu0e+opYWE37R7tB+Vd1CEDOKm+s8bit+dgBmwEouwp6bfTD+tqvJARbBjrOllYv
DuzKJlyU4U5F9dwPv0Iootequ0V204BQ/OJQDz+RbrWpj9M7QXIdwqYrvHdIo9w5T3VWLVbSu57/
bqzL9OnWqy0PRMn1E9IXOaHMJkk33rWP5GyVwFsbvHCMCD7UvDbXKvW3JrgPOt2efUbjdBEm77sZ
b49DKTHaiM04VV0ln7ag6sg+zctbNrH8G/SrkbZzkT0EmYRPdXN7vnozgI2tHCPBIKPvrTDr3+iD
oztsN8dTlVXV09rVZVJNS3sYuoV+zHXV35VXEmi66aX5rRn6Pvcst+4gWNz7ZUEMtUln+HDnxjo4
HrSvyuSNrdoJHNrMgAxUS5qH0sXEHFVjP/xmX/QeAblvSDPpyrzbSYXdCwqraly+FAeZ48XAcPbQ
z1N33Ai7ToLZVoeyL6cvFYRJP48PoTmmluvucduQwdw6ejqLwByeVW87KDwGnSDejb26z39zEqHu
9LsKyYyVH4qWrDciDACMcaidZVtbH0EQoPdF33jsSrSZsjabHyQf+88TU8zfm6ihRiOxla/9XrQ7
8MnGrFa6KumtbaFxzwvmS9uZ23e/Untk7mjoopI1Gf24x2LvOFlzaNqck2Dfzrtr/1LOkl3JOCaE
2ht/Ug62RaLZZOygTYjdpdCRZeCpE0bwxwnUfSHHGNV2l3oLAIkHJOVN+fCYL1XakwfFUDTLpzVA
miXwDt8NGjg3F+OxKLIL8nZ8zW4P27T/RuR+hp9Ebd/PV0D05tDSTIf/Cp7SZnjfhuXbalvIMe1f
Yy3txDHzP4b1OvTGw47Is6lJZQAzJne7/KD85W0U4yUrnTcjL16rsnmxi+EkweFDp0kCuR7FXN47
Ahl7BvPJbFIgFuVhqlraBvPxrW3HL0OuHyOzZuTzsEc3irDKLXClW0ZsglXtZ+G4b0Vl/9gAp+6F
ITqSJBF6lJ5ynoC9f29FDnmmtH7olXGtNvTLkCLWBCO1MjuPfxoAxah2jQsB0kwoC1JzgpTgfqY3
M2xTTqTYydiid4IrSQAMrqqkJ9qQ45u71VdUMfTP6xTdXZTv3skc1giaI+KiFpRYFspBa+P8qgUQ
skG6+P1MQ8UZnqU6tUH75laZdxm1B3deyOEXmbxtIpu8OmjLQ+29PVqq+zRkEfwxQnSiYvQucl3f
WKvc1PRU92p5S2q3df4NpRfL5BLGDqz7UBeXhSXMlRh+lToKa047EeDW5cCsKxP06oe3kMm4OTkl
efJPaw8vsnF6lPkc70o8bCt1DHsJYQy969/IuuChKIs36ZCj0FTt76zi5+uBJr/ezu6VP0euQt4q
5/XFR/+ASPF429pvkyAOz/JSL6hMCxM5u/motXnv92O0BQvTem3c4xle0q3sn/lyKU0PTiDz/cHU
fgE7Nr2oHeCbnLxoosfBFkXaGQqqPNvPhlveD6OXeh2NimUwxH6ocdANO5VPZbLK7tlGtsI2hxDL
Rs8HOveZl+LT7vt7N+S7Kkfnm1RByi77PBcNSl3r2ZoRrZtEaY0CAS8g9FUa6NybbEHB30ME5Rr5
sSwfpWM88lC/GlNPngU/LRdiQl55tnDIRF2LJSfQ6KR3u0nV4iHTnQjz7vvHdVmuvTF/7+mmyrDF
QL5/KUpP103rOCtC/7iZ5d0eTAaekOmIZ/Le2nzF7Spe8nm+qxH7ocdhNzI+PKe9WiDxsgDSLprl
GdEyb7UOgaO/pVOhTAgV57ySbBhB0kQmYhXLr6M6U2mr9Ul577ZiQ2LthQzVc5h646AjZJLZSVnj
VTfeve6FPLr9H56vItEQhPHuaJ+W07mNST6u0oID/hqKwroOQ1AdK3PaVNTZZvvUdkq/7YEwLq1w
X9A25VHYuEissLpEu3Q2KIn6384GbhqjCbmtTd5+PvdoroKT3KEtJwJFiF4wnUtptttx0YUVTfOW
KuerX4VMNpdoCy80RIzX1Y9BNaq7EieRn28G9wsg4lTK9rAA07waQO03Q4bevxZ/fsm65sNS4nF3
GudD+7UOrlsWvAfdBEZcH5YV2YDA9IHCrK6pHg3loRE3Nkbq+8C5quEj6JFDLC7fzmSUT415e5Sp
8Om2B9IHExLGPnzDf3e3Id4XUgGRMny36ZLn0CuoGaI8I/J1ewtY7+CTnemHL8anXSNBarc+3lAT
5MjB5G6dfEt9BEMWcv/JL2wvHFZk+Kip/z1YWNp8v1oiqJQhGj20dH7v/l5a/73bajfqvX5Jpr7+
ifMjDpWhkhJdRjwpfUaASjWAZOFjknydc/vcGyRKDOXTVPWvBZWg9VTeZYYbo0sFDm6ftO/VD+34
OqNrqLVMNO0weaaBSNu3bZiRtkBycIOER8SYlwrRJa+v4SIDB2F45r3zG38PydFYsg6wyjxUqyq4
NuanLnRSleAXlfors/4+VMMF484xHMPvWpYvvWHwsYLUkp53zHL14nR1j+JzcOOiL39Q0Tmx5wJ+
C8O/5D5lrijWpwbZXa+44Tcq4VDqmKehQPww7lbcm0WygyLmN11613gx/qrrhO8iwYK2xz03auSu
51Kjhx7kcJXBvEYLB5cYEG4JJnww8fGJtpyfI5hETJBZecz7cU4Mibqn37STKv2KncuOaUrp+R+K
AzL6u5vGqJwF4g8PhljO5Qvs0pKUwdqfzIz4vgl6YplQtpIhih8H9wPksXtwUdFE824y/LsiP5LV
/669AbVpPR7mmQZab06tyayPQZeh97QJ2UW/4kTmZNmnEh0sqU9VmDZb8ams/ljU9cWo22fKyX0o
f4efrfwf4Qg+MuoiEZtTR3kfglowVSSLKIcDVnMucpn/rLLei0TNAWlZdhoOaNb9wPwgUuE52/d7
ixLgpPOJqUNpwrUfsj+69xKj2Z47AH86HHzjWBsSf4DNBdYchTLxOJKKrf1sprK8rA5zN/fWneVt
00fDxHbKSQ7JytKMl3FESI1YFJ47nvfiL3UrN2xk/KiM+an37Q/XDU505MQZbQV6tqtY3W5KQSPF
UKzYcUP/UcOsdV1RnTdDwbJ4JgkFAkIRMsfWjLSmbYaxCWwHmUTWoaxFE9GuMwOK4w3qsvEZ/+CH
VMXJ5Hwm/SH2xIC3Cb4z97/hhB042hbnWNganp7WkUlX7/5uQq/0Oq0wezFSqQ9Rb/euvYKt7yd0
Hd8EoRpN4z3Zc3gqB/2+avRH0jh2ykPUdJfnkzws0+ZSEbLf7Yu+Kx3zzzCBs+dQkoxkd3amvjsT
0w0uqTuKPdZ48pAKDAPY/eRNX/2cpf7I77AMaDTmcfuB5QzURO5f/K5fwZp/upP5MJQF3qHObSKb
it+obpefQVM/OxsSsMnTicGRmUjh3eQqXk4P/Ag6l/t2eTHAB7MgPyvXupamGbVyQACur+1ktrE7
5G8t+sFj75U6qtaKHuZxiOiGvqdahbQt5AY5KC4z9ByLW/00vaGT84Li9TL6IrEESqVZzuj8RMWx
g5qXg16+OZWaY1j4ZPecvxYdKFazXDFWpQB1b6jRtxRO5uh05cfojC91hQOu5Midb7A4LYiRa6jD
WunlOMuueKud3GyTCaEVfLwIu9Ma8lxHSJbZE5vgM/SbCRnbXB3BtWnzWUgsbb1FPA9M2+mo/bGO
s87SZ4pSWtRC1C3biKmPSKydP0hF7G9BV0BEW6u/n9ouP/kFelLFChFJDbFlaTN7lJNLGILRDTAt
ejKNS+GG2S+vFs4nvV3QgUwXUOd9n5VPLFIUObd6YHmdUEnFdbv5uCEDz3kDEGSLg5jCm6Yt50/F
gsGZcasWYVgY/64CnoujHl6btdw6d64xpGvfW/rgDaNB9eRS/+5Qd9zBhBgnwwrclK7l9QwxOZ8w
uBgP/ixcROJtBYuFvOEF8MQ5IHhiWuyGVnyWSCNirxIo7htrRayPoPbQhhM+GD8Yfnuc9dfOpLIq
MkI7exfjsPyy92y7BKrqP4UtyOapd9TIZr1pXEnmUsWF78PrrVZ7smk1eZWqCw5laDinGbf1b5Ke
cebgk6mMyDHWJjiVZlNyoIVDECP7039VVRiP0PJ2ZPsZMsqNlr2wbY6bO2wjx90ofmezq58YJ+Yb
r1q4D7mxl+wrevIuuio5rdDuvqlK4IayhDopO3Q/1sGwvjqHi49Q+89OofkrFTsqhVVDiDXo/EE5
JIYV1UdQmn00qNI86mnqDUzInZ06XdHdGyE+0RE3H4sVdno5TTdMwcAf40F0M10I41XlEj9/NlRr
bLFTIrsgYQh92WwXx8x3xvebJuDPui/LDym0cx7JADqMzcak7A7G/T6jLqLPnVdhtqpLEVrdIcd8
FoXs9kdMUsVXzYmOKl9szGv7UvunJfCrp2ryJUl53nQHca0P24pdclw9xERWr0/rfzF3JtuNI9mW
/SLkQt9MSYJ9q9alCZZL7o6+h6H7+rcRkZUhZ7rEejWqqccKkQABM7v3nrOP7XkEgxv5c+mn3Xek
tc91z3PPJNqnhFpllWaQEOmb4ZusRayrRe0EMUWSwEmryx6EgrhieNe3CQ0SBonvepBHOz3Xu25W
aBwaZUvRF5GKPTjSIu9symKcBJ3Ftq3b8lDqZrywqfP52v1DZGbmqlLwdlq+XTFuMo6lRgmX16iF
U7U/Yqgyea2lzlrXeNZ2udnly7GuxzdJl8C4kU/3LYcfi6Q5Si4lAJKXSIWniHaJ6ShC5bvaU9ID
xviBMjmC5e2wfKyrIcTv0ZhlJM8HM2AWOdQWJZdlHPuYdPWZ5unpEpZDtgiMCt+eKrWz3ArVn2lo
RC9UDvYPQRTjcvA6b58Xejkr/QB2/qD6D15nMfmMDeukN53t4osEUKY16BNafPsjEWASKwPZmD6V
5NbL0vAkWzGrdm/Uy6rqo2e4eMS6q8QuWD7JUCH985OeW90lrrt2H1jj+Bor7HRmIIxLoNjou2Jl
2OntZHPJh/GV/UHnZGxn5iLOdTFZXZqMPTQJDwXSThUXd579EHXBEZIz6x7aQnY2nEKfMyNSHyeL
wSxQm2I3uckfZKtml6HAq2uwA740b0epmJuGrhJN6CEglet2R5ESbhyrME/UGXijE2lcpIYezG3i
hR8K1MnrwMsjJCJG7Zq9E63FYAssBaXI542soLBrhxhFlSS79SRv9y3+dJM3HmpMfDC2JafPg+2N
O5yymqsYkrez1OZUdOm9CXJm5XhtzxmHQ4Ua0rypRKrfj1bdzlXMMkjcDIOCePIq6ShTvwXjKGYO
Ep5dlWfNY9HLOooK7LlRmwX3o7DxI6gmB0gbvZ7F7I2+gTkoD54kQ6ZwcoRayHsM6yzJUnmpshy1
YeXH3+IGVcIyi3LrIHgvl3lQIhxNyRo55qitgjV44BifUhPwdlt5Og3q/V0aV7WMyqOSmsOQIyCa
NeXAxM7A28MQu8qaB5xY8WPoJbU+GxwnOZXGQDqbF04loMYLqVoZfWtB4UfhrlOI2hPpNi1GrJOW
bi2CCHmxhSPilHA6MeAL5ta80pSalA+Hgtmu8hL/ecz5x+yH0rW8PNnilCnelbFQNloAhoPOZn6C
rcKmIFVzpVXjYxajikYOqjzbTSPOWVyxRHkUsYcKfeFSmNFLmKRg22Iiyu7jdsxWEL7qb2oqae9S
KJurvAqHjYKF/62PU++9Uwv1TYSyel/YobQ1GSujQHRGhHa25GDGN2nLFssyCfsny2H0hn6BFZlW
R8UT3in2QeiCmhJ+LTPwgUn8q534+fcaqd6bp9DFdCMvqdat4+cIVohtpNabdGNBnDig2qVx2fRW
HZ5RWDp0lCyYH4vKQlDjtoOgcksYmm502JEcQf264FAf+sKlBtbubbXvVp00GOcAO80DwwcOASUy
4X0mQnXZWRwcGWk7CWYrpYrWFVHoT2YZW26TaMpypC+O6UCUPQtGUbTb0WCwS80UwNuo0XCobkuf
ZteNdrXuBfrJBG3BCumB/uo1sfqiS61YcbezrY7/FvwArhUajOaQ/vAV9ExEYnqnroj0J4kDysmA
n6LMQv7+PM1De1PnEYu8UhTaY13SNl46uI4eioQ5dReEZT5PxwgVcoS5iEkdZENfWimZom8wdLHc
D4VR3ZdJ0rpMjvCRYmkcTtVYSIcwM/t3n1w72lVjfh/2RQ5xpPfVo4BqdSYETl1knUWssp8CHSqS
BOtK70hEBmqARx5KyZE2spyIR3VopM3QsyLNbLqo3+xI/PDbAfO4yB2axkgccF6be0lS56jy8O1k
Z8/3C+AT8kiG6kg5oRT1qhRrv9d75tq5FNN592SS+Aprp/cyOk94PNW+rBQVWmct84sqqDR5JnLC
nnp9IUc0fljBfviioBOdK9pBM/rqoS7K4jHHv2LMA6kbt2NDFw5lUyi5SkwTyxao62B36chgLM+i
txa06jLr8hEFEv76iUI/yyqDg+0YM7ynJ/xIUeftWrPNdxSY1VIFD3PfOZKy7XFsKzQ2NONC1ywn
DEgD/BfrcHocDC5JA35jAUsHRWWd8lRotCSDorTu/dzzOfNLoXgocs18rnLJXAmu6cnojGzddP08
TWCSLmB9Bd+9MZCkQ95h6DwYiLBGMDTRN5TpmRs4ZbUIEiZPuLRDZzpgIAJuWUMMtwqFutJodPdP
QpTmiRJDIUZSNVRt4Y3DGLtj4fVLoqPz8qSHVX5ChYLOVouzGJyClFcvdW5E77SrEkr5LAh24SS5
UyPJvogE4VtSF9n7GBXZrxSbyZKjiHjs0oJ3InH0l7YWYcv0L0/ua+SO6x5h46b0FRqwKB+kAwSa
5FQzuT56ei5taiPCtRHqwSk3Sm1fIlyZVTKgtTiRixNdJp6sxlG/h3akAkNvBg55qm40buy37SNt
sTpGDO3Xrp/F2hyzpu5SH6ZLNLXBJmRV2sWceR55Pn7UmcnBgO7Syouc5k5qnOZhrFuaLz126kvK
UhMslFHjUcBtn11sKCd7mYblgtA/fuG8wkFZp9kPhgflqssGqBRGogwuiWG8O3UpHHmmV126T3Dk
4SAUl0rQ/VKMLnlo8LO7MDHULdNAbNuArRMXjkD+GMTCWrLYVSvdscsF4Fm8T0bj+29GZ6sJoUNs
D0pbusKka5RP8h1+V42SrGh+Wh2j/aaR5LPp9OOxkS11qQSqinTdFAfgORRPulUj+5UTg7NamXOY
6qqz56HAi+TxwQmdhyry+rvUKlIXJx05X3xVTNs9L9XSxwRLorNimhQVXSdmoZFWnK2Rrlb4+Wxp
M44MQoFY4PvK7eKuYvPD12JViwQw9Wsa2vUri0y3181hPMikUu4C6pp9mOnjo69qBXGVZvEaB5X6
DSogjjdGf29JlCsPmVf/wJFBczYPvGVBS2Wv6ozOUGdpSTvnlxjnok3bHaKf9NRCxvoOw2s9ana/
VSu+axLnAl9+W5cbGtH92cxsvZmjrZxOW2WIDzKoonTvUWGNEHDOkSGzAulpsUtlC4scEtbGZRsr
3qXMbB9ZhWh2UKKuKK04XanjblDsfCFrfkb7T/sRJ0OCAz9VA4YisVal86ofQmSBYbM04fvEMw4r
+ZNEtvNPE4EdomcGdL2XDEvK2+5QjXh0o4nNhRATnlGl7hIrqnhMzGdNr6y1pLXacogV7xx2ZcHJ
N9S9ValJUjO3DDk9ChgwqDylYxKW5rtvyt8BSwZPTk7fq0KNZqTgVQxsPgtKLkbrscNZqQ6e81jA
qrDBoyGqREs3M/mxaXljx4xGDl12ockIuOwnkAAAReIRYXkTza1WbDQ5r1CzZQcyJNGbStJdS4jm
ro3px1H+drPAm+p3oZzwQQ7PWcQYpefgheaZy7aYlS4wlHOrRbWyqs6871V/U2iILRnEj1Si4zwP
ooVqpY++Vz2WyYipVx/kDYeM7aCh3Wqb6bsnjXTxI/uURMWxw0NHz3av5fKrl2U7uwRPryabXnHu
oj67RB2+k2hMuRUaHhHHu/iisp4UDbZ5kLXe3LclqMyVSTYtwqaZ3PXyM8dOXLkSMuysuetMrFCt
IcnLSuofKDYo65N8ZXacqBPLTN8xA5XbMRoQyKpm1aI45Cj4hgx2clj6jgXcN8xXtW6kySzn4Fss
6YUN217SKlT/dfHcsfStxsAoCPi1tWcnjJu5H4xodognpdVUdHcY9410sjEy/MS4TDO7jjUUrEP0
UA8YGGnFe9G+N7uM5kaXbprcYPpr2+krs21q6qSulqVmMPsRJoP3Xj/K1JboFodi7VC3iVmmqb+i
ouci5NyzZvmIUaHTJFbJOkgu6DL0IyUpzV7iEfC2mt54bFkLVz24Yjas9jkSWHcwY3uLkYT0U0Nl
vlH7wHuSS1NZmp3DwBAZNUUDVDjQNSpIg5lj291SqTM2KVR+xcXPUWuvZZVJVVVWMTcpZ6bWodON
7Gh0ewKmBPBLlua54ncN7WW5qR5tWwOv3Y7xbtDqYU+1qLvFQFc0o1ROZlLQiW8OY8MfcR7QHxtK
v3mVByO/Q5rfMypSsNvCUtrRCs7khWHkoI/GJDR4LYLsIEsSrIIGBylbdfeIAa/a1+huvpuSqOnx
ccpw5obS1D/Koum3fWQGz1Bw612PgIs57xAaG4cZ8wpUB6nJNRIMBNIhAvwikX0Eg2hh0jnmHfbb
MUwSMZc5ddBgGTrlnt5b+yiyNhoprFNTc2sya/dDr0i56ze96m2BKEh4hEe9SpeM7zNcwsxg71Fi
Rrg5LP1g2V3MrD+WNhKBwkyVeuWOkWFJOyEbYe2HOFtNktLoPvrp1pPDIpkPmoIZOCb8NkQBHLpx
rNtPRmAN2YxZZM4bkwX5UzKa8bLNWYjbsswuClGpBn5zICjq6CgHDoz6hsa1FBA4leNNdHKZA1og
DxUZr0lnunRvc0RBOtqBxFGrhYl1YCsX1kOS2DSojMCPjhV16Q4xe7gEPccciuo2HBqdDRabmenF
1i+1isPzmBgdo92q0E6a4AWct4R68Dyayc7KlJB5UVOeIpygzwzd2slSIi3MOFTn7NhcH/NEpv5c
Xtjp7QVONQPkwC8l1NHd8JAZIn80YYetB8QUM9uxm+VoGt5RVjyQZcElUPNXLQufjdKkK0FODZZM
ub1PlTFfy5xdv+ljrp7B0TeEjcbtax1IKr69SNoXWQ0EEzydOS8KJzmjHQzvB+SlF/SSb2pI186l
3VfQfIoNWQe5ge0To17EtEsys/xO4ah5l2WxeS712FpYeCisOeYj572bnB/RkLeMvSGsZgNrmFTK
0i88CGjXjSh4SqlClywH2savdHke+6mGLVEbA6aiinlw6jxAeYBZrxBkKNRFpbwVkgfHpjWMvczM
YIunMzsOaWlvGBX6Szykb4FX3CeenGOroF6ku8pnlNOzhEWG64dRwPIFBVmv7NStFOdXHY/jQ6QG
Kviz8KdWlPVOspLEpQIfDvCSohNdY/uBiTnyVFuIy8BU5xAmMe1Pb2yYbTAZmwVy7NyTbVrqM2FF
zncKfMqnkuoX12BqXno1o+cEuKCCXBVRWFr2kK2DLrZxfdnGTx7/ydHS6E+1n/lrivyAVpPkLKlH
104UjmthpLBo7Ny0lq2EIltzMoZrSaEAKwgYBxlNhTDfhqF8zJzGgx0ozIvcTjNMCjvMo2lozcNY
i7pZAqTAnytCnQKkFN/Y0MRSzmlm52cRBeKIuTc/RF2gdfhHme3DslY21PhMGLqYZlVS1r9SOQye
hWSQ4cQdBKvkdJLt5kn6ONL5eqYbR+uszPW9T0kJ364o3bxDFZT4tFUYdlpAMJLmFHV4LQp8y3O7
wf7klXqxqFAvz0Y1zvbtmHubxEmYSKoVq6xj4c/GWnjUBkh/ZdOg9EszpZ3FkNBQgaQMKlQOct1Y
AlQpnYsW6NAZnUS7ywsy3uEZW/OusMsnq3NLJAlzr2jOpodHTSBSwDomzwskTW4uLB0Cmdk6tNRQ
wk/HEzTYI10WMcg9uADNCneJ3iY7s20GZP1hhIJhKpnBM8Ew0fttBTPjmd4iyhg8uTkKpx2Uruqk
WEW4orKNH8dRa06DAcuvH+T0RaHKW/n5WH7zMIU9m6Fk/tDTajpP4MpCmIZVrcfYngVK8lgV+WNH
9kFPHXGyh7rcymlrHYU8StzjUj+oetMvRSjK3VDn0oqRPKYfLMNnev5cq6IB2VzQNpI39JU93CZy
v4pjuYCEgfBqVed6/R1NuToyv3e8H4EfWGtFKxt4OoAmgW7E0T0cS0aW6A+7A1OMbu00Sip4tKtu
r/pq78/xDyRwlpxQ+yEjuFvQ4j84barTb9F9C+UDvZpCnebmEq6DrWg5XDb1ZEfqjALwKmOuB0VB
LKBLGUHYlfcWp/20oMph/yNHq3PGHQ0YBBQE5B3clCXYDXmG/PEnUFRpHozDQysPKFqUdsvnaLuY
/prrBXjEYXrm5WuNZmXlIfOk8amrwV1cN3OHotlVGBcferhj9gLknvHDCAPm+AbnuSM9tejYIvZy
AW2XRIFVmzKxRiYbHHqYkOt6j8XS15nWS7YCh1IypFthq1dQ8UkhSpdd1kxHBz9vq+pVngE05T5k
OQrXgiTQeUdULYlOEd4TDiOqs0SQUrk6+gI3p1bb27YI/JmoUOHdCLf5ndzN97ANHcw9UHeZmZ4l
XzHFw1Dxe+gbwC+DHltfEDRuqNXR32jj/5WW+/9OqH0qfmb3TfXzZ3P4XlxLuv9/DCHQoFd/pdYO
uyul9vQ//DuCQFX/RZKAbFjK39JqsOl/RxBw2PmXw4vJ04H9VmMW8B+ltmr+C+2pw1ODtJufbxJY
/1uprcr/MlB1mzLsJsXWJn33/yaCQP6dRi2pim7pUNavn82OXlIzqrW8J7IwPjfWwLjbp8CMRAXb
0kI2t0idqt8mnbQe1LreiCH01l0t98sETDmCjFJfkVOAKxuizDxOphrUqK1F6cUhNaVmM9hPjfVQ
ViYHtVKhC1gkS+DFttvpKkgXNSpc0eHQI7hSXjly0C0sU7dcEzMGr0ENmCoIgpXCC/FsK7SxcUNg
NJGb/FeH0XpuFYaOBkekCylkHWNdmjTfNJ2HCJI/ZWBRrUwaZhl6VaqBO2rDNaaRwp2E9ShU8VJm
dmzP4lYqN6ZsOK7fp8lZTuR3KMy5hlhMRPdqCDzCBg2GQkXTV36nYNvN/fKnnAtWKVoEK5ifPrWY
mqNjtrVdDfhvBQQnc8lyiI9ezUkyt1JKvBjUS99Jq6axwTA0tXJoAxM9UDXoIBTCbgcGt9jHzI9n
kudrc3+oHT6CNkyTpva7FUNRM/REnqeguAFWSf4mlq1sFWpGuVMDryNOtRtQjoKpSSO6yrnG4p14
CtFmWvmSKmF7iFTOABlerr/f/t+SRz6GRvwVTPCPHP6fB2lafD4kv1kwOaAF+8oenitNAvMQCbc/
406aSWLrtIvoLsh2UJVmSFNREPgLBV17uM1gW7Z3H167PwRXXAVq/PMdpof8w3eIJNF6VV/CF1f2
kn4IrV01rqd+fV/b+G52pnnpwo3tbHwkVV9/Jm/iB6D8Px85ZXt8+EjHy4wglxJtn2pdRzneqvNm
iKN5JbhyUy1V+tl960qBUt+yHnz2yl4FMODdKNHv4di3y9B1/PqBUYY71s4iKKMDzV83S51jlmuM
RKJ4EVvWi6FD9AqqMd9Woz6nyxEaaJiU52A6kSJpQ1uEqszKXzqp2PHK37g3vwc5/HNvrvYbq2nM
RM/qcc8pFH7JheHMTF9YYEvDemf8EOr6699Ana78D8+eMn2BDz+CiWzLDAB17KMW3uYDvRUvobYU
s29WN6vNpYbak+N7HuysbZfMp0A/1KmPlnRuxLpK74v4RmjTJ0+DMv37hy9SN5zfxkEa9jrI6IXo
Fpm2N4s35AKu022+vlrl92yU/9xW5eo4YcNjElEdD3sFPo1M9TOjBEtRl4IzzX/B+hxNkPhbuvKw
q2bl242P/ewmT1/nw7X1Q55BXYrGvR/iL54BZ6x7x81TDXDzMX9EzT7uTDs63fi431Mp/rnK6xfL
4CQjm824hxaM/eQ71R1clspeAhhu4DRxFLeMB0C8WkgTDu8qWnmKEV29cZudz27z1WsGsTXPUDGP
+8yCVSCSJyjdR7qQS9uIZuCV5xEhuVjM89faBy5aJtAJwUUb5OkFKHAivEahvfKNbiNHGAErjbAD
A6p2vIuzF4emnu0MyLYBb8Att8M5ZwAg5tYyqNqlNoVD1Rsbk2e0r/M71O+q1SJV35WjNhf5Viqe
avlORCkNuUtoPEeDQFL/RNk2k+2LyjckmQA6swyVxL9ThpPWccJF7TGE79aQzGtv443fhL1KYnWn
JPk5yv0tMNpdIEGmtxpOyqtmtBc2db5GGoPebPp6Cre1lkq48etDk5kgCNpZ392xMXb9AV3UvPDk
jZFPWm99QOB3D3XguXHEa9+y3gKFc7XGwFMavAeKOJTFuLjxrHz2U10tNDK9WbtteFZEnSMuQpGD
JwoPR5fBPkgPSvrSwDTm6XDMrU3FYhkozhF0Sbdihz/5AvLVAuR1aViBthr3iGbmac/8dK8ptxJh
/zqL/WF5k69WlViBUlg7pboPq1J+7aNgXFfISpHJ43eOKqelae4ZZFEgF6gi6CxWoCnbhKQMrhad
GtN+KNw4c2f2GIdLxTMR8HiiBbtJkkXhMxcJGAgvAsvz3dExkag0Sn2nMjWxVxTOzXsMy667sSt8
8mLLHHc/riMj6Qd243OvWCGHFh4TQroRu/G/Q9A+PYl8tj7KVyeRUAytSAN2A186q7QiuhmMwFlF
5KprPuWqP6+5ynQ7Pb1DeZC11169fP0g/pXN96df6uoAAhSAll9ajfs+EQdU3XP4i64zgbpF0K14
As9IATYOvUG9fcoYjjsSDVub7iI3Wjz4dfmtdu7GfpdV9WtAyBXtJLe3Hug1z0TkLWWlXGKZno3y
gAZhVcpukqIKq1gkUCn2ersqyhiVKpYBTCK2T0BJFx3YK7ZRGc8qhEIKXUwrPo7+XvG2flXNvPil
6veyCbEVYdQ9/PZZmq+R9bkImvZC5bgJ8QL39de36I8xnBQc8tW6jnFF0YHvDvvAXwnFe7V105XT
C8dXj3oYGJ6DRqZZ0M7Rq10enXDcff3Jnz13V+s5ZHqlSAa2zTJbZbTjaPvm0qnqb5121Oll/+8f
33CuFgGzLRpH9qwBItZB796HfKnka8wF4Wv6VF/acGmu0DSgE7Bn1UraIjAMH6KDJK8qKihs1Tit
fqUvrb+u6SlvxY3iX/29+v8/G6nhXK0erV/5UqtHwx7NK8OB19h+ajBmjO1q/AVxG1pfP3ewUx3L
bmUU21EswgAizDDDPSF5m7pfGPWWTu9gHUL6UsaNDX4K8vvj7bo6T1D3ymRxsg4MybMTrBoo4TkA
cIB/SJ1NdTVmEk/rQgPHCIklKN6TNaRw3E2MavSNjXCyvOjhi2MZi8qc1W92Cc5lL9ZfPy3aZ7ft
ahUxYM2lPRlse8+TGYIfmlNjNAD0dxhi2vaRqS7CN62Cog2Ov936K5PsgYFB+UoOj3h2wcEC/u6z
J8JWDG1bmwsJDxmDo03SHpDEdmmM/v1cZ8eAPA5yd+Zff/FP7+vVC9YqtTHAlWUNCoNdZfYry35J
cX9Zl1BeDxDkhHascmeWwXApkEANqGvqEKoh2F18pLO+WfrR6yhYlul7G2imadQzUOHI1S5G7dLB
opVp8N14LZXPnoOr9zKWrEl+QL4OQvgArNVSAekDufatPDIKIPVJW1CdZ0fZemTyVTrEsGy/vlVT
/OMfH8Grc0NaJCWCWEnZ5+lCrJlBQFbdqumCQbVDcxVCzQoh0Nx7qp/jo76O4N/NGIGmVFYnErUG
8qGX0Tdl5zdufz+45n16SX95R1M6F9GzViuufeNH/WRPo/Pz+6YZ8i8WMx5lOnxjrUgt4OFPGFYO
PQMIV90g0Wx2HAvgyJvujbvz5zrTsK/eALNVETanvron77SgzfttALWdLoeV+KUWc01xOf25pFGW
98jVnZfvbCb2qXrkMSIQAATME3PKY4EpkDNGOOv3ujWvbRyUD19/vyvKwH8WNvtqs01HEViGwj3p
xSpYDjiJU7etl5EFTWMHB1OfQzs170f7MV5xX4z+WZn1xbz76QNGWXebHG1RfcnNk4R495jdKhw+
2eEQ8P7+W6HY7+tQ5XsF7YrYAb2/qLxH9wYGIWFQi55CckR2kDtqgPHx29d3468S8w+7zzWGgIhO
GWaNp+y77YC7NVeXNfAh3//WCZcmOKvVu2jPoZFtcnMHmh8p5FkAZkLavcxv7DVTm/NPL5R99UIF
KMak3pxeKLBL6NfLLThYxVnS1ysWBS5HDjPuIP1Sz/LSiOcSNi5/IWa2sdIVtzpE7dJpf8nqmUm0
qTOluUCnK9NtUeA04sQOzHuGhcjHzAEV/OX/7c5ZV1/aTyAfOfgQ9oH3VtgI2g8cq8N5vVCbOSs3
B+Nk20j3ASHHMwQJwUEaV87i6w83/nwqMcyrh7hIwoAoBF4y2TlOmSPR3LMXZYS7ddZLswztaXoo
cnSKS5V7cnKqg5SfOzjC7M9PakdymEsjDR1E9gQaVr30ypytmxGeVS47SVrU5LmlSz16Qeblo16O
MNKfkSHbzrqv1/1kpZqhQJSjn8KD8hfTisUlu0jF2W/oY578u7x0bQ0L4K31/pMrvs7MjqUeb+G0
lJGIjI79FEnbcXbWvFVQ08Zc+PV3hVuB0mEeu7ZOp/PGrf5sRzeuCo9AhKOpFHywupI4YR9GSAXv
iSAawh2Z4xIh0J2lY7vpI8xgiwou/bq9a+cErYJLV58UyJcvGm6ceCGfSYqqwVvzQB7t7ix4sptb
9+fPtaRhXC27UdpwIGCitB+ttfnT0+5FeSHvTySziyEWwLw4Is8acKfBwrmxlH62vRhXT6GK3SlK
QGDuh4tzYrlP62Xwo2ViPhNIIZuZ9ko84SwGQ2gewvDGCfCzC71aJzuETZM5SNnr/atiPDkhcm6Q
sV+/WJ9s7cbVS933iFnNxGQlGhKLNVgCHxWAnmowTDs2dtDC4zXpo6evP+6v5tsflt9piPOxqgVu
lph4iNigj8674z1gfkX7b0KHdmbGT/VZvQ8Fsv+5+cP3ioVyY+365Bbq079/6MkRBawLL8E5aMF0
6tq7oHwSgEq/vqZP6hn96mAmCYGKquaPm8Y3r1gmFtzOO/9F9hagC5Vh9fWnfLJlaNMy8eES9Lol
bSFslL3RfEtQ3DcUtCrNvUiWOWYGN67F/Oxjru6UQBzhkzOp7BOThlwQtyQLSAdc6G5svXt4S6zI
Psj9xmCi0uDoixhT2A27Qf5StfeNijeepifSTgjEazmM0AESzRi/WSmUTkJOUBvOleYIkbiJHguO
kqhcLxJluoaPfQzecJ+k6Lky1nivJ5iqBOCMCngd2ctJIR27XYZfV1a/JxQRqPYNbR35T441M+ld
0+jsh9cqeqgAipikC3TKChjfbBR4QNEPI/9cRclzXJ5iBszoL5feFL6ht+ywIJa+/qE+O6hrV4tE
KhIgYthV95X01iPmlXqXah6rOMTE2u2zs9mv6wOJhJLCuG8jJALd+E/UtZG6/Po7fLJ3aFdLBiI+
y8g9voKYPAkxsQ5LS0WcUGY3PuCTUYLxV3H/4XFMggQwkcUIqVOHB2PwNprfw+8Ol90APTiatsXo
SMLiSiE+cxw0t/dCFBo/BpuEkUZbFx1xhmwRTfWq0zsNzXID3/jGuzJhvf50vvrrKPzh26WZXuoC
0d0e62h90F6stXbfniIOulC5X818b3ECBoqxzxmBGK64p2OtoJmcj48eYUo0QJGAPn/9W0z70R9W
vL/qzw/fpcyaKBaeUPb28L2yHwTW96//8CfrzvVIOrTJqelhNu7BlnvKtuJ4rmRPrbGpnUcjzN30
Vsj3J3vEX3f5wxWkUYLJtOcKakYIAQZuhKxuZO1wFKyS4FD3v76+oE/WnuupUIAnkmkgz1SSvGrd
D+NSbjp5EbQ39tFPfoi/5CcfLkOOB09ySg4Mca+SU6HNk+5GE0Sfdss//MbXfe1olNQmCtkCIKRE
L5jt4ztNmVcnT3tJhxUe7yhfiBZD6hxLa1Pd+/qdo1xY06zHtntQ1wixkqM4MYYUYFkvSrMi8RiQ
/0/c93BjQm9JQbYFQluvjcmdfv/1Db9S3vynNLzuMaeRVhSg5ad98Z1wQh1PwYS2yEhNwmcBVy1w
nm6Ovj9bGP/SVnz4ASIv1DNd4q2cAGXxvsKt2E5JOSu4ueA0NqGzV+9x46hkoUBM189wEjifr6sb
fYw/r4pYQn7fQu3BgKlaMXr30F03BHC30hGQCBiDG7fzz0+Y7kwf/OECa0gn4UCy7R6r8qLuLyWo
XGS5oI+gbKoouSkmFEZfx/whMB4ycaOdrkw7y38/frpzdYir0Xr3ZjxMx9KhmiG/bju07zNp56DP
vPPwHS6FshDNjfL1z++pbk///uEybbmvK2jyMtaPetYMTxK8GePJIA/Y+Zt3+els4pNf6rqlEnqG
3SgdK0414MWeCyhGLWYhy7lxzPlEAaFf9x5E3jaFU4D1HZPXcB80ux706GtbPnnqAmd1QsUFTvjW
2e2TuuG/2IeDZAIQk3pWNvp0o2tfoqiA+7wZgzmGt/CbdYqJBBwXWGyeglvn0s8ei+sug9SYclz3
rEpl9/Zdq5adumzNZbmJcDozAV6L6tl7xST99dP/SVNDt6Z96sNjYaoN9LuMj4vsDXlMhvpLzWBI
u3rsEoJHtC5dXfTs2BSwrcxKfauOazneEHLELlxBjTFnVbqIq33o0N4maRPDYA7pXhtnXmQRRrMo
mUWIcoAuvKejHTUvuvadzOaaPk5ZfPv6Mj5ZE5F7/X4ZDtHQox4m0yplrxWsHIIMhA2sn5FcqsFN
UeSUw40V6ZM3ybo6Kiro4h0lYcEINMAObnvvJS+986Q+f30tn6xH1x0b0DNlC8FCx/wVkfM5BUrX
7Y1X9JM9D1Hc7/cp9YiNMgzKUqAjeLs22YOsLr3vrb7RHILIl6396JVns3wi3GeUANW55Z094B57
zgFc4RbPUpywG+KLhAfHqsMeQqTouG3ZPf1tZ+whb4f6pl9RGRK4rXJSJv2sqOApgpNob/wCfz7b
6Ob/cHYey41jW5T9IkTAmylhCHpKlKMmCFl47/H1vVjRg3rqUmZETyuyMkGYe889Z++1f+wJpV7E
iOVYOpdTFz4q3f1N/R17cCjhqP/5Kfyy76n6j22hbPXeaHuOblFvEPujfkjRo8wJTiOMDZ30t2ql
+MAg0NXStQVpiB4cegSkQSY1WnmqrOD+z1fyTwvnPzYK/efprjA1dMKihDdzp800FkX8Jg91f1/P
Jx01NRxv23hWTzL9zjhBdLZu5sUrj3q1VrptTjqXvMBVz25KiS4nOQEsip+ccvWrSjIPVWECkRA2
HKpHC3ZjKZLMsF+E597CHLiOJdozHdGegBDtENSO/CUyI5CwvKvZITEokDAUK+q2iA8NQM0+dCq0
3zJDBLPbi+rrn+/CL1/Fz1birOKvl4KGD1z7EDtirf7yRfyyaf2k+CJLJMMv5OYu+UnSfIgdYC1W
4d+UPv99plF/9gN1kBhSg99rvyiw+LKr0RBr3W/+v+7Jz2Za1JRDkpumuFcJclBoJyTaw5//5t/e
/p89s6lrO8UMefulvj+kSktFF3ESDU6Ggq5Hm1ylJbQxeJxEnVxrLIOB4mgCrdWc3Imy21eqAoTk
+89X88vnrv3o1aRRXZWt3FJYSOlelLHCTqU7kESQw9OCC7cp2ukvt/S2Dv7Ht/az0zWbySA2AJT2
KV5BqLuwuohw9KTKNbttH63//IN+2UHUHztIN2BiTEpO+orxqKhPQ+Ap6BCKUxX9pbj85Y6p8v8u
87Vi9IYw8Q/M0hq0IWNOokBXNc1ucjrtP/+IfwSI/3WvfjyWaSkSIez4R9TcRXjSl29RZpsUsVvM
GOl8lNguWozjITwiBnf1t2w5aH1jTAGl9+dr+GX+r/6zz/2rfAHAoyyjxDXgm2W4jufSyPa0agz0
IOlqFJ9MpxSeAM05yUR814s5+1B+zPxgegP4NXay6iDsESh8/vmCfrsp/0xj/3VBTaSDGhnZmrr5
WSs3zbwTcQp2KGEW/bU255VKvFMEODp3Eo3ps7wtTX8Wdsb0IL4VYEjTv0mRfhEtq/+UfP+6FKEw
jFC2qFO0UT73YePF1xhIg2Xo/qB5sYJZRjnECkYy8H2bIXlCQ5ZLG7FjXzjkImOUXUB62J9vzC+v
/M9OaF+VkRXUXIwwF3YPCz3FXJgYDGcQ9kV/aRb8spgrP3ZKqgK8RxGrVmX4y0IzUruvI1iJf1kc
flnM/5m9/OuG9kuKzLziNxSECaoSQDb0qJF2/PMd+u3if5wHYwQ8RT+wyg10IdKJAIiDFeVOlfzl
APjL1cs/1gS5WFoxwaa1N2P5W+gCqDdEpBWwLf58/b8dz34KlY0aOZam0dpqmKu9IctC3U9vEYLJ
Wzza05eJEC/8S3n2Sznwz5nt34/CnAdpiTtlL5h575sytteWmJG/rM+//pQf9ypVk//bdEBmbW4b
bzFO0EfdAqVa6hlg/Zz6L0/ll6cu/VhEW4lY20Xt6T5QZy1iC0foaPYS3uK/zdx+2dJ+dtCMxGhC
aEqUIIGH+K0RHEjYoHdBuAL7bVB0JH/ZdX47hf3sqM1YahYy9+hMjZcpdoLmDf+ibSDu7cOr8CJM
L/HflEC/7HA/ZaPkXmqZGvKyFaAuwR1Xmy7/7C1vMrypzZw/v9K/PJyfnTY1l0xNJM54H0iR9KYT
IGTDuQ2JpB2jflXl1vCX1/mXCdstmuJ/juFDRAKwVPXLPrKTG0CcDMm4fckCp+9tK3eQuzoKGhwi
Y8pioy7OMFyLBrh/9bcL+O1+/lg6DdD2sDdIpxuC7VjucJeuCnNVFS5gQuTXMpCOBU3mNp7IL9zM
H3zVffiVk4WQi395ff6Zvf1HQfFT2xp0Rm6hb5332ByYgcCHIvJ+uYqGGykAPF2Coe3UXI59dUxJ
CCcoC7q+LZUvOb54oFFDVgNJBSwqMicCslHNBpmsvoLKz5pCt+lrN1dq8N0+FRG6q4wNYq0jzZPy
nVxVbp68jRxyClSMowiH5qE1Pufe+/O79M8Y579+3Y8vvZSI38GlhOYu9nX5oQX8UxfFSQ4hqmaP
LamHUngm2mRVLw9Foq3hEYAjSt0sLva6sZzq+oEhNnpY3pBules6cFTaG6DyMeQi9OlnAiRK0EgF
wttpBTFd7Y8zeIg/X/8/R5b/uv4f+xPAx24xlBEfStAx+C3pt6keoPs0MSgbHswB1UDLa6tpzNXh
BEafqXCsyuYTHeYqzD6W9K0vpfUcfpmkk0rUhZtRFVaN6nfJs5CceoSYCBCtSwA2nGNEzExZS8Yd
Ceu9vngigUxKkBHN+KwT3E2KG6DCdVUJK0HEX/3VCYmNpd+RI4FgkZepyQ4DYGHLBfDfzfx1EWJk
pTgYlmkbjaszvRvLvxxO//vjUX72qBOgKX2tqfPepDWukvO+ClFBhyXzy/nBGq5/fgK/9OoU61Zb
/WvTg9Q9ZaOGanNwxgNWBstLv4G80nfz5TVbRrvidLlI0ODXyd54GSQXtxNmKLLORyLr9/BBF+9e
ALG0av0hsvuWWv1N9IdjNzq5+ZcX5Ze1DJ/h/15mL0kqMn5edNaRtHhPHKxxp8WFgtw76Ythdx3T
YuYr8LEc5fyXe3N7C//ft1P5x+jyr3ujkT4jhlMicuKptuPY3qlLaCPmDPVT/FyZTlidFulhrD56
8pLv6sCezdVkvqjStGq78pncbIxV4UcfLI7C8VWMIb4f5tmOMienctYOSaT7f77WX6oLEt3+9wYl
MjNYQanFvdRCLlk8i3TTTgawxLDVbcOrxWg7OQMmE+vuL+X3LwclxZJ//Jtz0aZFxRiF6IJkPbLI
HWHtzOZmeFcfOKghRkb7tZt32oN1V3wP92CLl7OEHnVd7rS/FdDgBH95Tj9WkdZUaQvhet9HefKg
itadOL9UQvpeDP0ddvfOoKsUQT1OaRguDNml/kWR7mMt3DZxCzWyOJRgLmW+5eJuDs5m7JXN3VBe
EgherJZkHWc2LlFgK5YTTtM5QCkJvuUzCnoyTuYj7FvfLLunJqmwSiTIGGH4S2nLLtcQm0FgSF7j
uI2b3RJ0Tj2MbgiPcUQml0WuEiC0EUGpSdYMAwjY71B6liw5N1YfkuqVKW8KcGh9fRgtAIVuq4ib
duQ7JAp3VWgnicDUybQF+Y2F2wEI6fVm+dbHGyCJZP1mgFSvSaLS0kOkTopd/54DEgQ0d52tyi6M
77C1fHMikmCRa9jyp7TzqulZzD2h4xhXmk1CeFvqJylIT3k+RyqxdopUHcMcP7w5jxO6zLHyli51
u37asiOazQa/11bV9NcgzHZYlJ+HJHOstHjESb+uVPUaWaRUt/l7RBJVN0UbyVr3FeLBrhD9rrPg
VPpym+yruMmJreGdneWkWBB3xAX0GeB6jgLIoFiQuANUk69pus7lbRJ+EtrpqMhnxRvAPTFZq0gv
GMaTCSOI1QKu0V096q+tqRxB/yfrBnJT7hq5nnxAHavf+7LO/Rg2OvY0a+IOGlqBA0aYCifEp7oR
QiwAed3eUE74TYbG4E8Osu6SE7HSFD51RvFuYSEYFZqXSG/CF60snpP8tcu6Ya+l2lqaNKckrsHP
1PlVaufML4ENvkQRCk8oit9LWa+XsUWXSKz6JYhOY//Y6KcIuAyoCLSdMxYdeOtovSnbjCI6R/DD
AotcmzURy0mwJQwW1TzZjLUJ1wkHTRPhTb9L65kR62egruT4DC0GsGkSbvLE7ypIaaeWeidKAwJ6
KyeIXXoMgOIikjw7B4Enr27EqqU7ubCeKoaI8V7tYdXYvXqHTDcjdJJBGYFk4MumfdQyfwSc0MAL
kgwXT75iB+mTuBywHeRw2fNGdBppFQjzLhPrQ4DqJefojsrsTJ7hvYX1FcT4qgRFll4q3lvjZRZv
EHz80BfN7Pcl6Tr118Q3p2J5CeU36ImzrAz3bRetzVR9pncT6KFB3SlMIAETOvkikS8EQHMUI+yz
uZOqh0I9L8FDORKvahTiCbXMKWukQyM3bo0lajN34XMvmR4gOAAZ96l0zIfNOI2vC0nE/Ix5pFEF
0ktqn4J6gSnTEU8VMpiyyBgIrE1XyBdlVu+x7ysPZjC2fo7rH/yXoEzZTktqwqNNu8oLnGhFvNF4
NVR6Jg2CMXIky1sm6jNJwM4EkQxx6zjzzCNc+LXhlfVxWJb6xhbeGIqbD7k7AZvpG4+8w+ehLp0R
r+JgCVRUhOMe+2sGSeYW5TuM4AIERGkRjFHgH6uyB7wDmA8fo8CrAmnZowZn8I/zZnyA/u41xuKU
mmKXBoCfSqw3EKAL2RVv421kS+W+EIoQ3etBMJwB6KUo8FVhhyOPEaBjjMdvX2ho7sm2S2LNAqTc
lj6JRDCE9OpaV+q5kudgn4eXcTz19VeXNCsgC928TusHk6eux8OGaBEGsnwduQ6bvRftVtnpgh+T
cu4U/XFB+mvG9V6Isk3eANkTAZg2wBkDOArOwMakCPpF7qAqE2u+5QaP6zo7SJRUoYsktdmTzaqc
QPMXxnnooJlqSIMySEOEpL4ysjStCyYUcXiHGgNL3liHr5lFCqqPMwQ9B3jZLrOld/7PetkkRKRh
GDGh8NsSoxAG/8pqQN+ux8cRw1O5F5dVmN+X0jnGRlG4HWV4WHumtOuCO2H5jvLCzYsPKUdgg6fD
QOSc9uHj0ES+kGQbPcoeu6RGyJyW8rrNtxFBHnWbr80hMjwF4QHJzPY46euW/apXZKTjqd32zWSn
mABQEmtsaRqr4E2+uguVB1byeMZ/NaOCe9VA8YXazuKUoBZAhG68f03zIxEuVFFW/Ath1x3qwojf
pUsTe5PmBhnyBh2ANR1B5jX5WjHIGgqQ3BG2ZBOtsOLlccNWtQUScOoYzUB4HjX5FkUNTQYvsHEA
+yObIYsomfbf2YL6ink44Sw2GW4TB3L9FraBoS8pxqva9qepw2iBv4Pz7ewW2R7fXSpn9Ii9ZHB7
idwtUAJurdCmRHcGmt02LTsaIRunoAbatzg9ttLaSinuSV8BrbpsFFB6lfqliDHJXc5cHhPxMV+E
Vclxr9sa4HPaxVObR9SIa+B1cJkInvaVur/TymM1uG30WsE0YmVM0DpO3WW5G5CRJ919A5SOZFqg
ni6mGdNwwdJvK/VxnlmPYPXpiHtauQeIMMHmcHrx1Uw+b9DdjqLfi796k0WCWIeSdYp0BYZueEtI
VLAUyFueJBF+/NCEjxo83dtSQZrwoSx2MIXC/EhERbM4UveSq+BLYaKxzl2F6ZIvDyUlPgCjIdjA
jYz6ddH5lr4GRd68LOGOzqHKx7FEb9j1PFO2iGKqD605Q0AY6caRHOT2dc46lMz31axtQp5oFcJ8
5yxF5mS3T3CAFQ2J4QHDNiI6QBkvE1FjweyGYssWM6cn4D2rQiKPWtffzNeoceMbmVQhl06X/bDN
dmgpt8Pt5iOYALzn9Vjc6wVjSukNLPQVz4LjeTdN224EAFb3TjEfIUzbQ22cG8BH3TaLOkee6jUg
7MKum3oPtumoAw0hufhUQ0YVLoGS7Vr5DRRHMZPiSBTjWYmF84Tlr85ZqybtoTdoHID2FqJDUCNZ
nkZppU42HMXDONUKyxMxaAX5MrteJkLCWmYqK8mXw5feoC/QqwZFFRFWq4aiLJLJqMin/H0Z2PAT
g8yT3GP4KdmtVa7VUPdmtUcn2Tpg01a9IlFfLCL5Zny/6YZNwFART5XLVp1N8MocwkhVjurxNI0v
dHpXtQqQDgFyk4+OjGEVtq8daXsL6uWKz3RnLTWgBwDTbGyxfqnG1kM/hNk29Ejsci3ywJ1cjF6K
wFgLwZvIwZeWymqxtpZxh01/bYUyzv3by3yjsBZQ3O6a5sZH3VaW+U0CnAIkXwDAtgkq8U1KsPTF
PGptqNdyNXLH1KfpsWv8bFmbFwbRmgbiz9gxMK6pQpbmdZ4nMpoQYg5PufUqi0/d8qTOlHVuld0t
uJekzpuxwaQrNdhEo1VTCtiyntyPsvJFZCXrNbYipMQ9w7f8VMfVoRwseaUUwkaveGOFxjcGTy7X
Yk4cBAnikdVhG0hjCnHSU2roAk2hu2OmAwCuOdsVY7irCX/cj3or8EF20SYiNmS4ZWFbUnI/lNJB
7+bIV8ThWrKH++ikLEjxb9KSuNBbvyZi5JQysQf9KdEp3xn500yNz1BscDBL+XuacDAZcsy9o+Yv
Q01WDLO8ud9SzW7qQNgVUuJHVbDGk/2EInynqgKxopQ4QxF/K9Csy7DdjBr8HsMEyWlQpPHa6f0c
slqK+6osjmzOO4V5PNTNJXmNrauosVQcjRRufMoHXww4oPH5EPRIq6Ql90CoWUqGCSlmXMq7diEj
m4X9FtXeR/upM/0mUE6V0ew1IkbDinigyULbw2GgCTyo104pAf0vKtEn9hS08DLvpzD34iW2tflZ
VPXXauKYJhWEJPBB0VZLtK+kvUZUSF1eAaZBSeDWmuYufXuS484WFS+S39tAXJlKcRGIm+z8qoEl
mkf7XM3OU0fegwzIzK6D6NjzL8gtURrYaCnalOe2Ka+zYvllmz4V0fgk082Y5HPd76ci+jIlFRgC
Jlq8n8McsC/SpM8FVEaroHoIQSVIvIGXLlhFfAupm1ZHVtiyJIsFFJunSd5srfPsYnEcoNa4fbtq
tQXE7UsFNlh2/3rkLYHF8mD09aaOWXZrzZmF0E2lt1F80IHvJbgoQR3LWf+ijZ+8hA7nMdYPO8hh
PEL1DdLJCeoP/QZuUb5gUi5GvSfOz23HeE/SMSG1X7oprCTQI8WjYt4RRwZNPL31M0vklxMdQaW4
KlpytoJbpJcAZB45Sq3PrHGkaJOnI+svJBhsZ7N8rONmRXasLwNTEkOnQR+TaY5hbQ3qROUjCR3W
1i59VQ1ukh0j40i4c71fxa4aPwSwR4uXSHFMqaBE3Juin78zZ2k0O8Q+VFxH5UWDh0lIN8Q+SGuj
tAUcCjAl2hoWeUHs1BxTdtrUn5fRPIQIRZESiW0BLB7IdXfL7YGeodsD0QWEL5k0vevuc1q+dAv3
qfISzOuEjN1bzkOch66cHNX6DbwvlK0EBzpHu8ET9UNK/xFfBT7aLvVqY6uXhLi7DTvMkOwVRGzi
nYxXgUBD9KqOKeKbxBROLrllvoYh8ITAFeSNJu6N4G1+jGo7q29+llz2jOVpGkDzZjb0525xWmlT
3cDQx0DxtOBgWtj9SJyxKyq+TnB6g0CfnLVol0G/shfraFIFk9wElF+DRbDum9SR0h4fIEs2VXab
h5uQE5dipW7IaUFO+axFBif34IUzi+DYOTwgRV8DNH8opm4rdJFnSdgw4lsjIcZyWUPA/QrATMTg
peuhZI0rV3GzHsJ1o2VYGR4bAoNYVCWyhwN+RLNLSFksE4XaOHZ0cTqNpbHRwoWdBDpi2K3nvPHZ
2s/CqHpC5gXpoZteAvTGTZFtZtFV9G2ZfxssPeAFCZuRaC4GcI4Zs6/M1OW4Em36+tVQNwOalHJ+
a6uzmjJLWN1I381mYQXIVlTf6eCSaFt84RBc1aX+RJCWHB074QU8zVoYBTKr0MKqt18PltMB7GFa
BymjMgp2FlstmGTNTqqSlhVh25+EyROGRhxQT5L0OF61WpyualATqBKavboVhNJTxmmdQDmnP1Hb
EbmLhKwBROfkKyNXTcpvk2+N+DhMaKO6zWDDjWG8li0sh/pyXiQZxVXqdfOwKaTmc9H1+EAJ/GCJ
YeEzU7Vhxj90SnVf5+N3GHJwY1B1C3g01l1U3Fcm+qvAtO7F2dJXkx5xepkDsCbCXSnPdgu7g9/l
iHP/bmZDtA4D6RtyIxjQ4HMe79P6CB6yelXqDwZBfboxOPP0jpLZ2YdOjk4yNO4MVI5GEflFz4Ic
sQ56gN0Fc30bGZCEsaiHKka75xoEiuaONK6IVyDdqyvfypirX6nSg9qCc7Uj9abq2fDFqqUbZ1tT
8ghZsIPGw6JNi2HOX3CQUAgW6D+cTtzdoierGprRBu+hZZ3zEh3pt/4undQn5SrMXnfA2QPsU9Kd
qvWy+NInh15rwaqvtHPHZq2FDs0KBJy4vIDipeWx4b9m/LyJbhtZUoc+2RThNhrsIlmT6a1YpG6v
dUgjKEzICib/seYUHG4FCh1gxcj2g3uy7VzcTUP6EeteMDuptFEPyuCB6sYP8U6iNgmozLWealRv
rZ8ou5ww9kRfQzFC4Tl271HvyPEmSL6EW0rFQ9h9DOmyqSSvQe9fORz9CtqEYbOS4a6XnGdcqzqV
xsJymnCYpweWbinklqr0EvPNGpJjphHZqfPH+Dy0U8XRQ20IFp0SXo10k16UKuQEel8nLnvJDA6+
wGSQRIec0rluo71q7vWTBkZPdsxidXPFVI71IQwkeSokyj/ldCaKUztspAWkUco8FtxwDU6w3zXJ
ljJBQM8M5alHL2k95tam0l4iCQFjNt7r6oeB5yuhwQRlaWQxK17UBmaBoLtqvc8JqhI/W/jWZvFu
NY6Uf1fDGdxMr1grNlSsOJJGg+Mg51f6TF10CqpNrV2K9NBo+xJZMXogEoNhHcai4LLpzc1GkjcU
BEv5WQRuBuQlyx1iXsrOxbC0kulVJVN3kzHiMIwG3Ym+2ZLIZ9In9bFoVZZZryfzlU5R1x8oRyqI
Ox/UeE5d+ZK4Np5zeNXvbCrtU/mlkfJQP2T6RkWsDKiJaJNOdaibgOlawynIyztgGCsIzDZHGUm8
t8gcgD9nPvJbjPKuuKjRUzidsK8Jy2NDurpIwHMSF+RKc47nUK1HuV1BsNFFftxyCJ4LYUEpLJNS
tVEbwu8qOjdwELO1USR88RJJwY4UnYWt2u6iAvvhPq/LJ51dMqMIkyMOs9mTVp7DeVXmdwExzuNB
5zhTqDyBGuiziqMQnsQMyf88pxdrWSj7DoxPh+YkG7QJjP0McVd5rIOjRkFbMjPKPCVwBtnPs10M
e6JXaB6mHn2rpNi09yXrIH6/VuaV5VxzqQrP0F/7ZZsTgaGuAdam/g20b7wpWKtFNk3JFUknaHZG
tB5FCAnSR6H6NDdXYJO1mKDGFXZkEGD9F1+ZYLmd6jPHG6lAlnNsPFbFV5+96XV7R7+dUbPS7quO
OHWe3QvXWiTXCfBI3TBgM+5LItZ4fK0l+hG9iKq8m/LrHB+X6KiHLy086Vy5S4J1wXmc6AXrUZ0c
2m7WMWnogylrpSBzQbINVqqBgxhNIAI2VONZqnd6DNY32g2UsqwjZOK1vO/7hH2/1znOS6wpi+DQ
GqKkaIoNFRCH5ZjvEdM670IwIZaGbLSi62WN28nyoPV14ZtafozZC3Hiquy22CKtU1GSJx6tYHlO
0q4l117RT0yqhwIz/NpIzpydCgj45ICsDIWEQJughnKxxfQstHc1RumczeM71c5KeSbMlxTYUPnU
rMzR9Afo2FmyiZp1r/oMOdiGB4DTC73gR5x9CalQsnCYi0sLK6g69sk5ap+1ggburgW1PiBTS7LX
ydoo4jcVXS2Etk6VIlPHEK9FGkaZOsKE0AK0OIZjMr4Rfd5Wv56FuzE3ZA9cujJkfsLvAxIBbkRb
tZ9j6fOlQHZOmrWZ+IR9uuFDC8eiDb8CfacH2yVAnOIY2Xr4rBNKNbJE5EdRc6OnKXC6CeTqCd0x
tWDLAU9+sOi47xWIOiZHFJpLIt9yzBYIriZCCk4MT+ZkRMHqjd8RvN3vAL/aFNRC+7aYhq3H2xxH
GVg10fCL2edozkeq8Fke08lV5aflS4mfZeJcBQ6/zwEKeNZlvQD2zdOHO+CEhWOwYuUH9AKC9tnS
bn2YVZPeNgH28qphHc0AvnSeoJFIsp6YCEyfk+p2Owyus4TOg/biAzuQQVZiJfuy/pFOL82ZVJ8w
8mMMLZRpwZeePY8LPdbFy1hqVVuBq44QY9Apz2k70v9Yje1mBoynGddQORA5T3iiNwJ+lqdHedzx
JmQ1PUJbQSxLGm17FDvkWTR7HVl9jmk+GOdhckTNJvsilZ4EpsNgNT2h1p1hoiWGpMBYGfVXGRyJ
kyXYXL2CxJMjymZ/Nk8lPAYw2SaWgqdRKJ2lJtJ7/rz1A68F6UjiXpzuJnQjHP2rklxSt0o8cSR9
xQlat+02GEvF+NUcNmlSOOBjaUr3d4STrhYDzGCIdbm9Kya+MI6fJDcOSLEIMrgPB7ep/HrckpQC
UgPT8jdnzwBFmPocDvZkusGln2z9anz3KdQ8AgQxPfsysd2iY47+sO2YH/SuzB79pSRb6StXPY29
8hASn9GHr2b3Mkl36gOZNit5uGtflBn4JV+aS7QUrcr7IpR8ahBIFzan+CB+XRSRdBJi4KlqCiCK
xFIAHNAC7sM6vbXsWHpPofYmxayUbpfvaNZb8lcUOln7HmdrOq3AlszpURKg7Drp5AfimgOf/k2y
gd1cE/Wz6t9o8oJCWiWvmLG7S1qYvGTVTQGglOucznt2DKZ60+iHKRVX8MhUdl1i5tXWqxT6gxPA
lrceB4F5J36X5T1HiUz31RBw6LTTSrbpiXPrxkg/aulT0e5v/f+SCp51Iz//01i6vXLqKtnHka+f
J7I/Sp/5AFIdkcZQtLzryUaEMCQ+Zjzy8cbtnJ0mhTRcrJi1GsFFvDA3aWEOAXEi3FjLLgnvVFRh
99VREd+rm646VsramB3iu+iWoPrBX45NNkfCxlmGrwvj17ohGkfyeN+M6bVnWwj3nUakoN2H66Aq
HAAr5Xghp2Aod1Z9oVU8fvRhbZcvqnrhsYutQ5p7r6+HxqNVPY6r/n3Rdwmc4U6nl9DbNUWNUPPU
5ieN8Uz81ApfC/EJvDgGoDpxd/O2k+BcJbYV5rZSuRBRnT7/xC1ihG5yXppnRaW/IrET4h1/0Znc
pj5VdDW7A6ofge0fTBrT+PjYNe/AYCxtl2nrJPUzybaoXUEumKDwu7VpskZ7GUdfViEIXELup/2a
T1PPPTrcwuLfODSZJ1pP0dvccVInIyYhQTzyNeMooeWSDx1BDvLHyH9cNoOxIbS5EJ6D6rF6K0hS
CZJHJie3Q4/VB07dgNFvX9qDSku/mRRbye4afScNbOYSav9HK3ieIiQUNzKlR60mUWgvmkPwpMRK
3FI560zIh5VI6IsgxWSEtihU8McuVFTVgzrluwl8kax6OFjlFLX9SnjQda/Mv6C9X0tJYP5OL29i
kIGgt5EVdo7dXDidXh3INLlt70AAyqa2ZxDFEQCMsnxTMfD3zqLfGbX8ItCAWAlaf5thkzFDWhO3
I+YVC20tT+kSkZMNZ7hR6m07Rxu5IB28r/ymCr7FpHq1BvNdkON1zWgZVH9sq62vp6mXj6prmIQS
DGwsqyL0VE6zZ2Q/qARXpuSUBA9H7zJqBLL9zDVHcCA1jbKRqt2tDRc5ov7NyD7/vOUUx+QYccjp
ylMNESV0+/m7HxQHiUjLxkXP2Vf5m0XCSBelX09dHdmNNXoD8XeEOZKfzKhF6+PvSd/KjE4ms78W
qsthvG5t1RwPab2sg27YzR0fcU5PTE4cnSa1HB/Le6u9hproJaO5a+uU9JL0jhaAl/Y3ZIl8Pwy3
gz2NWnKIUJ/d6mQRAz5b0NRMblizvFYknd2Se4erZF5iJbkjLiPhT2uacK8Kl5GuRMo2gRX9HEUH
9s1x9haLGmuvfYfj14icNqQDANXYzh8Hg7Dd3ShxAMJGSDgWe9ni3opeJsOwW/XtTOO7O4+hXwzb
mU4swypGCUp4RyoQpYXWbjRpt+i03GW3SlkFl2050yYiu41pHGEKLoHipu6p06WIT1SVge6WgyME
gDHWg9huyvlYfhoolFJjONNcpksxDGdQ38L90oFYpJHJfOOqmSF318nkdW74FkhsUnt1rFblSb4Q
s5yT1DdvQqhKabsjRJDFhDgETnoPqnWP2gXoDXICQb7IvPrUyTyjUXWmcJdQZYgUCPi9TDymDIzC
aQ+yYxz4gzSv2/fMuPajb8gEVK6AkCnT54CyjcDq4DSwlqs91VrupoyJg4moKyXy2+GUJ0+WfpjH
Y8qUlUavtlU71Gk0d4ljZepcexkkW214IUuB6cmFIo8SRcKG/DjMp1q6dN/WZxbrqz529eCjmmhg
xfFl0vurxM4w8z/3ZKtVbxm6KWvcDf9gysbYYyhKeLqQMaQebHNfDxKlxDWleqSMzDz6d8q0snwr
J8nmlBGkXlysYU/6oJCdRGbLfbqDA2cq5vP8AplZ+BI5a9P3XFefZfClmXZqcehHkJqKNvdd1I6A
FDXu92SP35luQ56XUrt4ike3eJByN4qvVX0Q303+TJ+6U/4ZlE89pnI1PXMEZAjJ9EhVD0uZOJ3K
/gmEqpW2Ydnu1IYZIGZDRoy5uAEzqRR0jmn1eXzLHbXTQc+e0oVxOnKWHnFA1noqtzd7xjo3qTOI
Y9oEumN1EAFPWW0DqSrKNUFGnroLjBsaS3Xn+jqJzPltVfmab3IKFDWWy+lDQbZSU2zczjepTGGB
iiSzSzp+lAwofSy8Jcm1fZA4mlR2p/gTVOJ76zw0T/VzYtm8DzRBaVaQlbHqhe+seMVJXP0fws5j
uXUka7dPhAgACZOYiqAXnSg/QVDmIOG9ffp/se+kb0VV16yjuuociQQy9/5stvI+cgZN470GZgnj
jZ57PjVQITrPzBcudVe6b56jHDrcv89uH5TqBMEGNb8uvypyuk6g5/htYIpOHtdBYfChD2urpTKJ
jcYjncPcV90XLpBHl1QFa17Rh2XNX0GPWiJ/Hj40Qhr5TDRUGnWptmG7ogKVq31kVSpmHNCHUKDt
vN8zsApmuQyIoA2PyfRRRe+hWnr6pw5FF1lvTuKt7cdRX44O3OM+BYH3oH+I1tAj58Uz9C/qzvdh
xU0TYFIn+Hp+0CiWjzlmfdXdDGIm+lsFAJb47Bo5mjz5ONHbBXwyEMPnWb9jsKPUZa3DX6tgqw98
QPG166uVlyXryoXDgbibT6XhJyEEaLFV/WMZcE6EvsOrXRbfsTrSZ7AIQxoTbT+sN5LyxCkFbbl3
NH7Z2rPIBsRBA8LrirYk9yGkJEggFMzVKp5zZghwbYdbqnJIvB2W9EPznIYADyI5tSkF6QZVhzD6
82nUFsK8dCFlJQiEab1HIPXAvN3TWdmYyZMqsYf1qV2jgQIxMctN4tB4J+85wulKsSvCPIOYtG+y
vEljzXPJMg6kqNHgWNxSj2ciAnBhOpWqOBrSXOTyojX+/aPuL1Z7yvgLw/TGn+bGKArlJbV+gpKU
iLdYR4NtsICbzxrxbMpejXOLCZNllzk5QNvMUZFtjD8moL2nViAj9DCgTAxMy8+dNzJ/hbcvOQrn
W+F9NWF4/0/oEmcDX5VOyJpwsFzmbhLIradhJOjVyj64sqUBnOg6lFc2LITJZ+MAoabjykDBQzGV
oRCQQQy8681jrv408PAT227/Z7Ya/z9CldNsHzuo9ZAdreJM1KV8LxiJovq9T5OdkGiyVLwz+cFD
6e6JAtvTGHTtMKgNu9x6DpKzhZYxpBqwIdqeqrhT1/bBsjbv02bxodJ4ne218cMzwK8Rui06fpXu
NfKeTLNfjemumeGpgksegiiJSxvuCqrDrCdD29iSoOvAd/rfulgq2BXH3RL0xrRLQGKkvURmz6T9
7RRfFhBT1G7pGIFBiGtS/XOQd0qvs+ypHdpjnJlPKZEZdDg+qGxnJ5cy+7Zq5BLtRI+aSxJmPt+G
hotUeVfdK3nnxvrLGaMXzYNrpxN8RS8W/BPKR1EX26rjDW87m3PN/e5akBJuYIPKrk2XyFugqISc
3Oew243mi4sIt0AIH1VvthZeGkDtmgUjcrX+EMHuA6dJfZFHELsJQ8vKFrpalab95DphdBUWAqEq
ZKbP54IW7fBK9dWSL9LLi28zTJamLbZahZoxm99m/Q4BceSEOiGo5jFVMLkIoSxaWhBZIYTw6rfM
K1aaJvudNfQo2jv8EVZubjpPBYsqdomm1qt+rVrrK6zdcAUTimphUgcZICCxRE8sm8F0n58CbdWm
G8vwHhCLoZ4fxPCqcb8H9nnqn1k/63jvSRwAVeTnKJLyL9uhWoKomfnBrlmnaHKFZqUyrw7/RNqT
IEaIJRQ/hCeGCyFKkHAGwobEwEg0toJakoqeR6ntK0MbFlITSxuTpsmL6vmyvXZ2ROXvZhI3W8J/
mdQO8zSYt3pkxaf0typzuBI4S3kn6EgMKcTCxf9LmdqxVuWb4xhENfYwUeYS6be1iw371Nv7Aphg
YoqVQFijrTEGbyIHrkB8WIpoBqX6bd1kj/3QWbBaAWyXekyUXFcVAZrkOXQLV2bBItAaiyZMQjRV
yOftetAknRlPPgTPocnrc2Z6C8kpoo3lUTSfXix3Ga7TqqedNDBsf6Si7sEW5Y+tPbpFto3CDgNU
F4HvZ2s9ONn9Kq6xuOO9EakP6XwSkqQPCpzzYywYnBdMka6xIeZHcFuM4QEzSsTUOWUvk7PTKMv2
doW9DsdrL/cW6XiI6Xnb2rK98FiHq3aMd9BZ1gxWH1PM5Qk0YAbSLGNJiy+4v+G+kIrINZ93hyya
P5ux3oGvsI0W7SKrn0tyiUK2mxP0tkbOtnpy7GWDu7HxvQicCaI34mah8g+mfsMG4OGCof+aHqIO
/b9YIn9YFSR7dJPri5Bft9yG1BV2k1p1KBA6k8WyelW00XXdpkrFtrJaC+6NkSlGc4jomfP3tXoq
2Lc6Wno4txl+2/6Wth7uZfFR1j8AZ0GdH9swOpINnprD4+z9WhKwO2NDqc3dZDeryeFzKLWtVF+C
GPZA8/EY4eUm0b8pF16u33Rv3cjRp1jOWnh1cKvpfGcRCRCRoMYbDcvXCucWuQZNufesuaZ7aw19
Y8bqOgXJIqgkcW3Wwg4ilBCFhg63b6Z1U7s6SGvReT99XerLTp9ozTHCaGnYwa9RoEflpRZdQyNx
2SIbjvUgXWS2KPg/oA9UyU0+ZzqSzobMLjf09kiwhQ8DyNvRdNkqieNNV3l7NY4wecKnbhsjQuEX
472DoLTHBaWhK6C2orCQnPXAN3TGx/uYTh86f88VzqUKeKRL8oMGGSd6YzOjRBw7qmuImY1kckKe
e0yi+BLcXWgC3KljvJ9xeWSobhzH0Zf3/pSVU94VYsfR3utWLJ9mpJ3F4Hir/C7aRedOrVJ4nAK1
dSg4lNnGI3bIZqCy2E5iHDYFKgVxbXnlK+ilIKsZ2Vp96fS3fv60qo3J3imQk9UobRTjCUYszQ+d
p8Y8jq7HrFP6pHkGpv1gtvyIf5qyX/WB80jr40PNoJy7TOnOLdEqNhjN8cfsLS+TF0NOzmmC5gZL
SFnN7+ptIxF+2p/c8uyoV60Gpd7peXF/4fKI3IrM+SodHjTxjqZl1SWYqnQUxEpUf0qk/Mmil+9R
GK5FBFlRgcIluuXRsE5Tp4Fsv/3TYENuRmYc74qEo+5Pff6TBF+qB+7kFZbTLyKDgQk7i7MHuwWl
mHTSfJ3V3K0a75Lp595au8ElMI4iaNU5wZ4nUCFe7XH+icqeqprmVd5bhp1fO4uOTdSvbeRipO2t
UMoX4uQMFlKgFGLFb8tF0j5HjrlwiH6hkjpFjZuIdtPelXcEAaENGT00v3IZtSkQw7moDpNC8IR6
VZq0dBmZ76h649Ahg3MM6mMivIqn62EgaeA+1ObwEzrMnrbxUg2H3DuXL7ITJFw1KhCdrbv8jGgP
yQyOV2tZ58NxHrbU45ryRHf9IuSISfrXvn6CdIJaJmC5A+Gh6cpDdOrhvVxohr3qda41GBp61z57
TZ0SpnEqD0btsxu8FYf2JbKqlTa8WMIiUGzAmyD8PNHsi82sl1Huk/YNJ216CR1pb9p6ro80tBXL
IujgTY0Lf35vKhouTwzIvLRF0j5GbGJZNh9CgwgjcAoBCNT2tFrG00mmzl3FZKwzfZMWt3kyaUKz
SP41F4bx0QbFzhtTfg+sjsnNddFO8R82dzgQHpLqgg4BrNnQdwD8gVejEGnkA4bPk4OvEKQjnXce
eajm7GelgiAh4SiTIcWlJmtvrP1m0kFBiroRoX0Ur1W4KnF2FwDYSbTpy0my320rOjRGfcLd0jdR
SSgLhHaeQlxbLetn5WBxaSYwB7Hq+z+qcuUTyoDqoVd5d+4UiD7H/givFSpj8nUdn4cHUBU/6l1c
LfrSenWRoWDwKBz7XOZiHeFz2dVYTzGuaPm9reTaawze3SR5YWdElJQrK/8eIvBelkT6TPNbMvca
4o2N0VIeP2WgI3XUrs3wMJKVV7qWfKjM+JTT/olApKP0gHOKddHVYBZ02kTTtN6YvYakdQQDZBC7
dFp4DfvUn0YhH9txuo0auKGwdVqEKE6PC9d7qoycKtzxCcQ1qd/q+6bcmOGfgizjNjLOgkHUKodk
UXju2WxgldOTGTyjUk+XSfxZiVUyvtE6aS/L6hrIiyC3CT1hp2t+JF/H5Dtg+aqrNzV8GBxuSj63
zttog+oaL3T4IuFHEfQWW5DFgr/H57E5egPegYACtkc6h+rXwE6NjRsp8xbgucwgTsMZTq4IAt9j
uNLvvUfMPJTdwlxXNDul7naoE+vWztVyIDXI0oPnMeo3gmrhLBmNZ13+BJ224Fqg+Dl6RSJl7GwH
QUYtShdF8KB91XqIAyW+NU32G1JjEbRv5dxsK7okNOAFvXuORiBZ5SC4aew02Sh3NHl9UPUWup/x
+D1wDhG/b2AECB8tZ0Mx4KQE3l+Brlh8Z5E8AF50s9Shk5lNsOUgfeMctwsOTHed539E7kAwtrKA
yOz2+qiohk2/i+HN6fAJgclblsd9l6ybKds4oHhhdyucQ9upZ5xYyN1RIfZ83BwPw0s3IA219Jxt
JfZtEBVzhh1yrWjTMkaDoINNDfffJq5XeXWBlk3Z5D350bj6U5h7n9m99qEGv3QmOlCn+u7gR/S4
zrL6lco2vwFwi53+QKBRrK3QjYctLRIYolAwWxAi1KzSCcsIfpepe2wrSoPegNDOBKoX20H+XcZ2
8A7wywFW/Tpm+dXzzaLjMBTSUZJXkjNBSMAk2pPWHWU2BouG/cKfqjc3ZqhIBc2FAygnaUsdti7j
3kbBMke76+VeUmwk87Lt222nIwKZ5Z4c0gfMsaOBqKWWi7SN1hH5zp4JPKO9TSHfWGUcSvcRCPJQ
9wDf0jnTiL1BPp2FQ/0+kvSadwX+IdRqJES5Lf87h/1gWZ7mteWi4qt5seyGRLY/QwCQV4zee5fU
UM+KrVvDp5s5FriMRVi96Y9EAx2RtVfbJvXkZvYq4FdlPeYxaB+zEEHnhVcdRIfSTBo1YmN9F5gM
w3HjxzFlTnHIU9joPXMpTpTGRpuuPNhCK7g4gwOA5NpHzZVXN6kWRnAsqPFwmOiFVCvKDqtQLjjG
9onHvAIBFjZvVYI4ZRg3hSVOE4pRvBfwkBMei/Uw/JqVu89ib2lJvmH4L/6+Z9DdOhs2YV9RVwtY
0aDh718oFlvZ8ScH/2Yqsn3kuZugWbMcq+5gvwRodsrSuW+aUB7GIgDbnd1+gQx7p4KPoOZ05EFB
XKMiqs9Ce9XCblvjCBQrX0pSSYpBOxjO2UHqrdGD3SAOreZfC6VWG3TbKv/0iJ/E43+fnAa0cfmP
171p1rVzf9CBqegW6hAp6NgostFuAzlfluPxq4Jo1GTqJZM/lNRR2jHqcTg3IP7EOov4IxjOjKdF
C4ZV8hYjutDclU7wv1nUG0+JVU0y3GK6czFiDLds6WshUcBPxabX3oaKkgkCoLxob46vJWYks692
1AIvZNTcaQ7HSOtF2muAkfeXfuBgjwc4mG/PHtTGMoNtYrufigTavkrXo2uRVI3hLcd4kyHIM2k6
tQqECY6xj5iDLMybQRMemv46DNG6nLD+OeVOYCHAFLgk7ufu5u4sPilaFlJuWP7IB3bkHhN4AVrG
mhTa4y5B7WGD0mXqWjtfWnSlhQ5/EfK1j8n8MstvF17eqErm/o+CbnBaVak2Ggsc4mX+YRTxuYyI
mGpEezZG90XNOi78bF6U3rTX0n3pOb7b5Jg2twaoWMxWef8cQsWP6WJBrPmeMLToofpBlMR9vAc7
5t3i9CzchIpt5OcJVOahK88quLLMqAJSeJ+Fd9vkquriZWvH3zbA6XCdtBfm/agKzr0NdTViY9fD
AbF10LJvAMmz/+/aBB24PQwXHUnqjNLWm/pNy3IiZURppMyPZjX5s53tJmWbT4EE7oAQxjMZ0dAs
OxS4hhFydqfGurSnb1O6X7l5c9PzLLtFWmsIXMwGSVbm0Q1gjzcU7EXiLfsAGZ+BcaejN1AIN913
xX1KKoLsxahB9VmF/TBuO56P/M6I37MKmHDGcmLnJWNB0Ga7mNiNS+q4dbky6nwtI1Sm+TGqgEvM
euHyVpOxZ9E+m2SQzK0MdmMirlasVgmtDqE3YshYl/Ha0FCYInHvaGGv13l81GTwhCmijb6Hwb2E
07sd/mD5hdJnG3VszTfVk2FfYk2cG/D22i2P2qgvHEuuCkd3ntwxQRGlXLFimZMgksMKS+JnNOC+
Guh7zWRs3dwgmY9RX9EsnA7/b2zXUsSlBoWpmaw0CLQKS3DX8X3Z42pWaI8wTo75m5Q3FICz+C4h
DShS0XufSP9FwcFSvkpnfmZ32jrcPrkBR+KF+rHHDKW1X+OcHPmspwrGIywoMEyxWLiIh6ZNMk5r
JcOjhuagGuODHZc7M7Txyoz2qitN08cHtEztCvRJ31UB6EFUqtc60ZcWyjactuSfoxwumlWbDcew
CSi3QeA3T+jz59gX0vXTYkBL11TGraRYTwGxkPulvTVuveg8TtYNIY0A2FsTkdtAqqCDa81PQ8Ba
Ghs/OIA7401OWyvgS1tgt2Tof5opfhhRrz8xaJfhlefD8i7oumWz9VidA/lc5g6szHV2VmPx2DJR
GBXggdWuBxlcec9y3dnN2m+BWF6MyaK2Ot6WtESg6JVIpuJS8w0h20UUNnzARp7t0maggwuwN479
mg0+jPwK3qYahp1bOk8E5pZ+YxeXprlOai2Eb0ViX4IUG+KlrQpG6ZCFYFmkgXioKqxpxYpmPPiq
cZHeo3bYWkR+ike6atACBtGWcrB1aCTUgBnz9+g8Dcxo5Xz2tJ9sfIMWZ1W/O0PJPSetzZbzIigo
NYOOnWz0m3JXoYCQzUZXxlfflIiNKfwDkDHznex/QjEjQ6cJ00zBxDXuQI+YpNe2iA5jTM1MX8ov
NbO0BWLeWzD5MzNFN57wvdyT+5cTF/p00njBe93GkmA8RN34jnWo9X4i8cdwNnPTnKlKg9GELp7w
HWsVPV+5L3Dmx3Z9SOdzbaVr0rWXNRySyC51/uHGr1PNfYjnXO7TAU17jWycti6CiJKahmrjzlus
ChcLVeSndzUiPK3N8IoarZndQ639EcbaTvEPOzV2mLtYqYtKPPpyiZNIkTHVtJsQ92IWUXoybyYD
HTDO2xUiaNOhnKnv/WI+Wk7OvwwzF0CMRNyxWgXEiCAVa2KebqbyMTMfTeYcnZLQHXFlAPwPM6E3
Ls1t0fx6J8DCZVFucepGoJP2FuDIstZtf6poaQLuCq9WuKxyhm1U2tZvdQ8PBiCRyYuGygO9BIol
9Yio/CERX5I9GlYBnZXWQ8DWOHW1Y6eQpBA0niDK81jOTcF3BEsQnWA2NZtrFoVFFVDe0uSrYRoe
ywaS4xB1+2b6mCw/pqnTTPZtfGnGg4Nw1IxOpa7xaKrko8ysrSsln963V55rLd85Lmxv7aHOxCKp
fTF+bFnPgf0wbIMnLZtU+XMrd4VHXxiNnB6rbtHCb4/2q279sbMcfZezi8L5Ja5untFl+FewPFSD
4eNS9SezRQaRrLUYoaykUYzfqPtiXeebRzcFSo0FsLOCZd6WL3rfPUbQMp1LmmC91/oQu5hGw3P4
HMb3pyK62F60q/ikzcBYwb4sRN1tW3GQ+mQvZMEoG4cNbUPJRm8bCsvuQ96zDIt3DBsIASAGVnHD
hWlug4SMvt5GXDLNuT/1X7YtgI06YIKwXBOCBK5agwAMXYJ5cmF609bQp8mvBusy1/ljEafkmSim
sbxvQVmcPhxXgWwJo65Yf6uxW89EKIukxuUJAtWNzUtUF7ztTahTZGyTTGK1pnkONcN5uceY6b7D
nu+Hvd1tPQMAIfTAFCwP/aYckYtihcKaok1v1XxC4pkY70ldLOaGxAJ08RUc9IfLFT+G1woyyMZA
4dWrIK5vVnuuHUwTE76wYcx+8wbT89QEzKodCn+jenWJj6+zjjFsaL+VMB/rytjJeyZEmdH5Nuyd
Qkabor/UAMhwa7ORPISAYRIC2TW4FrHOjLa9qpwf8otJ7YnHbUAhGVZlT7HIqeDi9YxLuZzKU14j
VsNn37OBVppu4/EbjFNw3yJLKBGhf6SG/U6Qj1Z02yyNP0SILzfPpieXxM8r6OmGEbSlX3Poz9R6
OgBW6bxseNfq7kkScoN8P1LfU7s1I22pm0vpdltYlnVJbFGZZldVzo/MTzOStWgFZNUSbIrKb7I+
w+SUZX6ITBt1aDShcpjOEVGXD8zb5AggAVaae87meSGGYBE3S9U032ZbrnmX/L5R+44NSiTawoaF
dFMo7CpYmyBEarxaEwOac5Wgr34TTPPCzVJGbbKetKz/k90fuGjlOe5aOI8Id6rgOlj2ivlhXd7H
C9C3qvzE+tsNK0lzE2E3sQNWzu+KBaEyV4iJZAFbTQpQ4Z50tHwxe4ZBJYzu4EOmQX5klMD6ho9R
Rak/5zn3+Nwc3UG7eyMvoDxF/FxVKwy4ePLPEaToxBb3gm6UHAGd33oMTfxjgA2rMHuW3TKYngyy
WbQtryXW1tJb1drn0CKwiVedvRjrT/TfYXHu9Kcm2KnheTK2fbBJQs0fo3MQP6ZoUD1/NK9ptZqG
nzxbevktgp13PiMbkuq1hU2NPhRnxfCqp0uXnOnhYAJ0ankSIb6iA4TeA5mdxwzkXBp3sWf0GLoM
NqeEQ8PrL47t5+PRpJnWotKPXrzQ/iy5O1N5ZBb29f4IRdno3Uuldp33JhiaS/DwtA+KZeM5wUl2
w8Js+NIivB6diRmMpYVMdGvo3JNXkWzXoLYvUtfai7u5tqooTOqgxxc18ZqZ0TCJNkfPRuIz0wQV
zxlYYyZObY0qSxTTptMkjFTR7AK34FjoJnPdI8RaVNivjOyt0r9pkFpXeEqmkoKCep4Jwukj/iV7
P4lga8T1ti6rTarhmkq1tYEZQJIMkz0qKra8canmHyUXMohPetF6QM3OrjQoF3cNVNSgm1sP8r8B
3iuHD5Wktzw3GWAcOA5jTRrVtS+Y4pEF72ubgYjeGCxEn3lfPiqdZbrAGxyrS+/mHL/TWpKVM2br
1jkJ82QK6r73Okyk7j6mrOzNdJC28WBXVb2zXBX4sbLf4SgIHoHurhXBSxCMim+8N6zv0JSbGK9X
MsNsU6PWwXaoXvCKiwfHxJtFrJQef2US9auCoplMaw2MW1oMtXLe1SI5ZKK5RhbSXy190cJoH6DR
sLXwaDeReJAlZrQ23nhSbcwZYwR5YWMx+URu9BCB+YUMoAdRv5YxvoZhWWiPQZfW/pTZi/JuQ0pg
iy8dj2rP4SrujmUn4aCrKgeVtyMoka/aJ1BuKPqC5lkMLOaIaSBqsoeu0t+1KvjQYuhhGCrHIfVA
2T8Ol3WdLg0E+l6zHenXjRhX1PQnjON97qFkx7DABGUXgHXTXeGZrzuvW7rI2ZSRLwPnosLo0KLR
sXXQivt8nuLEzR1vZ9SHJHo2XULRXDRBCQAvDFtb+THeeDo8bFyGjfYamrXvwRC0qUK4cQn5iZB3
xzSozTMcbz79VB5yEA1qhvCXfsIYJbNH6rkfaoSmXYS0CHXgg4AXzNJ82VjVU1DkJydVNDXW2zGT
57I7xAPhSl33i6Am1jZSO4WJ7RO98W4Eah9kjr5IFCYFpnzoSO8BLOuQBGid4hFh8f8O5Pr7ZFQh
71lV/5UdViZxb+umjcbOWintuWyf2uD1f//Rxj3d729yyf5au1FZSp9SYRp7XR+oOtSFWR8mU8WI
BW34G2Mqq48uGTCv2rXNrK1gRX+7UEL8WLNCH/AvP8c9fO3vfo6/hLIlrZnXvYd+Zh6P9xTTFMc5
JN1q9lFg4SQyl1W6oFQFVjLQDjGIgP4vf7X7Tx/BX6Il61Y4s+NyZo8W+aakazlhoGOZG5egbeiZ
r4kH3d6aGGCp4dr3YjsYW6e7jS1RBA1fvVatWw83IX6NiN7G1FzGmvfD/dKoDW8W0FnOp3mvjUxQ
515Me1qYEzOUxy9VPanpLeeAbG6iMjYRCg3dwwYeh85NDS/cbtiTME0uJB6woKSnZ+42sa3tUqtB
AB9Mi7lj1sTaziMncMtnD074TIC0W5NBVvHO3fQe42O+qbp6YyTtLlcaaiGrgXcS6ofiwYVZ7Uz+
2ZjijRPwrP/7KzWdf/pOxf//3CqpmY3mhuIxNPsNmU06mgetek+keq9des09AVwXLoGy7qQQKk9U
lFE84Nihqxll8AyaT7ObHe866JueEWxTiUX5FTdvETNqRk6lfa7U2TPSjYvyuQvLx36CdRmIpdRt
84js8zx86+VLau/HP/Z0/wtcAqzmTZY/xeJVI2OvXKLuCE9U+KniTpcfzUFi+Hnr0avlzg7/p9Ut
kf9daI9ZuldQ2lm90B+nExdBiXR00LjYO99lFIKR5QvchR+tgUIaeQxmveVs4UFe5QMQ8Fp/HJ/u
9kJwyz+Di/YDK96CcG39IL6JZCvPQ3cTnE+c4XwVWbJPIUDm8gQHOZb43rUdAsVajg8DoV79Q0A2
Ug4OALoyvLpv0Jm2eBQc58xNXb8ByscA1gxbhxydjg5lTAqZeB5JEEVWZf40JY8cu2AAvW7PaHfk
PHzZFvpc1dFbOh+x7HHSKmU+6LrDYxWe0zrEI2O9pqZ1juJDWKAR8U4ZcjwM+jFQSbNsp21jWuga
r9I8dsEveeLteBJjtbSrrznfY7GBuX2t8SQ59UNS8joQLIRLxADRMa8JD7BRXWsr6ogbllez7M91
l3+Ziet7zP4GV1+Ws+uQ20ZWwrRPbG/BRB3VyxHnPEsXk8yDjL/MICeQoFwpOEdKccpwkwW3Rj/m
DJSsr6UlSSQlCsok3QOZzyZJecfFkbN8Bq0WSFFzfqpkWKO2RKY2U49rlgxLgkh/8TYhjsfBFDcv
9bTr8r0J416j/UVTVsXYoKOY08ru/khCzAId+581LOiucWa24uQQoOl3x3NnHTJKqwH3w63nEBkT
0YXqD+6+avBlJTjFwo/GjN6lUq9Jvsn1hVe+JO2lzE3f6MMnjfkn63sswDQA5HKhOpwWjVDrsUge
EAOXSAK7rLj+7/f5n26hvyQ0dqQRplTmmI9BAigTabzBPDQw2gUhV//7r5D3hMm/uwX+kkGb6x6q
R7oNH4E1UdkTYFUTbISki5hFKiQfJEqrLExXsLSHHO6Rwi8tokESLjqYkUGMftYfZxR22m9Cf08S
JduwASyttZXMdyrhKzZAU0q0mw1bctb7dub5AtFZdFfJVvk6ADpnbiGfKmnkk0q/DeOq4t5nz1zw
QtfGoSFmRzSAC0n00eXHAukjPnQv5Xk1PmvaH7px5Wmvpfo2Ev1Sz0Dmceb3Cm2LQeanFwNxaR2F
AK+VdekpoWmzI0TlWJISPX6WEcG1BEZ3wI2Tt9M8OHLuocch/x7nF7MG5lTZsR4RfzM5wTDEgLxR
Wrr/EsTp/tPX/JcATA6CXnpTiZCVDBrMOeRVav0tapjq0Wj2yHcdeE7FeDqnxkWzTpmB1528TNj/
QdUPSHtGgd8yAeFJg8NQuX80C1V31t4tKLeSZ0dniWZr6UkSVxfk1sRC7BUybhwlSYds06kXqFcr
l9mNQzDZGk0DSXUYtF2bHjS567Od5xiISp5TeMYUSVDaXMppM8XNuQf+Sj0IirJr1+m9edZW6mJH
3ncR2ItC/jTBPkDkpGNqyNorCPiybMdLMg5fIug31jgtBKkBY0rUrxkerflzzLeiPbjzv3Yw/8O8
8ddKK71lRbCdBtCzXSuN6C3cgu+aFb5YIRL7XZCRhIlNt/+Xe/jv89WF+5fpkfNumCB99X0bls7V
rZPmBHKO0DkrCo+U4zwn3ICaXmQhCcFO0rX/JfP2n4J23b/kAevarIsyn8Rea2pYhznIV8nkXLWO
WylHzZK7I3Wz0cnWKTsmrLvSl73WoEMbGPM7UJmCZd/TI/kvx8t/Siz/5nhx/zJkDipr+lBVYq+G
RsM9lraBIMs51z6iQieFJoKl+BlMFKZW7wJJO6YOP2sT3We1KaEErjV+10l6J/zTcuuQq0yuX97k
+3bAylMlZn0ZXe4lswia58FzYlR7gwHvdz/WsC9HiIjSmUyKTjbBvywH4h+Shf/zIv/XdtAZZhzr
JCYenM4hRcxlQyxWBWFw2DsWXeBCFwAq6+WnhibPlsVhisgemU6hiO7oMWxzE/3mXXYt02ltIaTM
kOwoClMk5Rohari67jZDDbiMf26oS6BEIufciNIy59/6sv7pd7jfB//1O4yWR/tu4hVE1gyA6igB
FvotuJGTGwNaEt4gBZ4lubEFa66PmKtEYfprX8tL1N+GF40JEfbhazjyWhEzsp73GiILfn0UsfxC
JOIT7/Hl1IQFbNz4BrpCLKb54L21f5L0EVksz+FvSiUVayBaw7eahHlrqX0zUWjwxKTf/SKE0Jpl
smuwPuPJpP9ijfa1zf+Psy9bbltJtv2Vjv2OPpiHG6f7ASMJEpxEUZJfEJIsYZ5nfP1dYO9zLl0m
iBuO8IstCwVUZWVlZa5cC9ROavEDrZglrSYHsOvJvBFVR9ArjL4HZNMGyb90gcd75rYmstMev5mn
1mNkiu5pCIhsmX2/lQ8gTzpEuM5v6mfKfHwI31dCEUmZW94rAZGJwMQsHpudf1E7k1ogCJ/RXxBJ
1VpJiQKKGvFobiud3G37gk5ek/7wvvkFjZL77M0iS1zlkCiWGvCSQfLHweVARx8gZ7E6WowfTw1/
33WLDOHRGEZUGCaOhi2n1nq02aN3fgtqRl3YRU67FkyUCLVk3eiZ1hlgp1RBamb22g4d7ZZyLMwn
VHDWg/GE29zOnmjOm83SqjFTGPa7bxMZYgtVDZXUVYOcMbq/V74GYL0KBmB8PWeDzGnBNtj7G1Vk
iCtd6wmxLysYBZyOVnNJ1+UWHa0aetqflOcU/epIr2quATpDg1qHCzHJzEGCivavZt/LcZPyZTlu
B7vbKSYIDwxo/2lgTTAY45v6GZi+nS4Mxs6sMU3YkAIkQt2MoF2SrWAj4O7jgGVlhRY/iNEcwNVv
jO/yJ25yz+ILGIOe2G21emxdMwoMIj1N+s3uVro2iz1UH7aJUfygDfntE7x7+ppRxYuZ2NImNGMV
JKCGvErVA2AAGqt/MlptSXrzEX2EmvTz8YvM7FOBJPIvAOIJmxAvAlmDQKPewehrgEv1RcSiPh6C
nczyd3MVSBJ+VhHHMWlFxI1b3Bm33alyCqtDBWUDPv6V4oivxSFcgY9CQxbaSi6CjrqqyRweDz8z
1YJC2HEqpWhrliFVAPCXLhuhJqi4C6iSDj5KvdZbHSwHGqWC1ENNNG+N+s1a1C0oJ2hA19gwcRWq
qtbjl5kRckXN69d1TziIgroyBdFLC6gYHQAEEz25GtpmVHEf6bi4GIL+eCx2+sA7807mEhGJyyFu
TkAo7eo1bwt6fM636EfBdgKf2RmJKotXJds74OZ0xpG3UXRpYezpc+4NTThPYGrjMW0xNLIqW5Aj
6b0RrkZHWlBKnDkcBZnwEoAe+W1b4PkK2u7P/ZO0al8ocPWpjINal7xwxMxtDjJ8ryk37thpBgHt
fgZ3+TuzGt4yNJrtQuPxIs1MFBmxsx3d4OjHCPKR0c+9yu8hwWLISw7uvg8XyLBcKqneK6d1CNc8
Gp+22QaQN7Ndc3rlBEi0m6gfKhpsYD0cGCPuteTj8Xdddc7uWAAZf7ul1LFKhJGHWPV2wYUzixMq
NXZqDatcB/OembzHB2YDGdML5YiHzAqecRG6KDZ4MXeeFumd6TmSVayzp6XpuB6Q916K8Pd1qgwK
ylEwmydQAkiZCh5fDUcnNt8rrWdrbIV9s+DiZ41ncoc3Lp6l6YzOJhtFhocqdVFTTvkFRGBotHKC
hX12jdTufRHh3MA1CsL0HoO0emTgrmyyBtiTzdwEM6U16iiYqf5pWNcbXi+2teY7tUVvhMNg/YiN
/PnxWs9+6RSn3H6pV4otIODYJiZwDsaXZLUGmrDXS57sGnPd+0oiV9SxdBNXDAaozUKdvquyRF0+
g8BJRe5IA7egTpk//YU9ORODCKQysU9FaQcicmbrXbL37jSuu+9+K63EJ/ozO4P8xBwvzVP89Xj2
Zm6qQM3/Onse0lNyyWM0yK5Yon0+jVqKiO6ELD0OKMbcQ611jyuaCtI2vTIunu5q8sKn3r8ACCLh
p0OFlUelxNjAtRiJhs1oLDlPbvLFdxbtWiq4sYp6qEJZnKyiNsGcylujifKDju4eo1yDSOQE/LuG
25ohasKKMxm1NEJY7QEi3u+sDkiYSu8Fp98gqgYIW18qAXEzHpeUMOa5YKzD/+wYVH7MfttcWrW1
GRUo6XWwQmnF4C3wYURGdUH6Tu2/s627b8xk2xu1tQKmes3qksWaSEcZ3QpAdFNaL5jC/cAenbS/
msIYR+jCmOy8NL1Vu20M3CxXuYFqAq4YaN5wyl1w4F+Bb3Z8S7RkLVgI9q/CiPcWi9jCyP+lQoui
37bRoMmxLyxQ6BiR0Tx7xgvCT6u3eJM2GRvsIQt2PxeXicSmpnymkiIaQyKxskZXo3Vh8NWN0eqs
5sMr+yYqKuoXWPaPlQ7RWzW3CqPWn3sjtxitWvvq0+NpZ+5fJQWRCMbzIgizgcObMHvgcAzRQjvZ
Hmh/HYSH60r3tG4tHYtD7oQLebq5g0gg9jxyZW6LNmRmm6mdkewiO9PWwtFg9dh4WrKmuc8SiCBJ
asH3wvRAfoyf1Ot4Rqm1Rn/uT1ChvCMJwoPrUwd0fVhzT92a/yhe/mw2BeFXI2YUOq/LaTZLPTkN
36Oew4T9aWMzGup+cGIg+1TBAb00mfdvcYJAGFJNhZFUthIMiUFriMo63ik3I4d/ol9LrOLl8XfN
+Wl+cig3/syVhDSh0RawBTwN2kG7ZudeCge6RziS9OZcrsDZagdroKa+qxW7AsbZ9Cx0/T37OHIf
v8PcyXSVsrp5By4Ix5FqsKTdt6C7DmI67jU8hNCnslDByr85Oz+VO/8onh4POHeH4Akb8lMpHgMZ
c7tvn7JTPX1s9RzvOx3ySt+K7T2lVosp32RGBJUlRHfFPn/OFkKomRSEwBP+sAAtf91nmHLRYu16
DeSVVqnTdW3EVc1/f3+nV6MxGpMfzhciKn4mZOaJiAqFYG9oex5b81Rv/XDLjyvkJhOEsCDnOiQ/
Cl7FfUnr9vSL+yLZtQzd2gsUeE7o00H1nZNVlGuB5xc1gJy/uUsM2IAtf+SCji60GlPlH5MFc5h2
1B2nzRNOOwtHDxQVeFUkL4zoHCzs4GuK8d5zCX/oSWlCddcN9RmcUFpfcyYLgr81qESBiz1zSEKe
BUfeg8HlWdTRAKfnuEeAChEJi9oBM4VF2eFCvngu9rue4zcmPyqUzxcVbGAwkOfDyvsarcWmYLmq
qH+BMnPvG4FZLJncjDMhRbOpIUDHPyA+W0kNjADH7mj6pojMqKgf0JyjoSdfhRaP3eqYCsdbsDpu
sug7U84RgVg8VDwlDVjKBnX/yU+zNEBZWrSbWFE2yqndQCtqw76BnMYJDmhLOpafIOj9kR8RjqCK
j0Yw4BReaztxyn1vuBv0DT52Add8371XIzZhLvo0gxIlTsdPkAXkuU59eIlaPtU2i1bGT9qFnouR
LdjeXCDCEc6877KJOx2jlWarDwb04+DK61X7QRn8+jM8Tec+8Pwb6lwvqZPPJWWu5ZYbE+MTFDNT
QL+3vIXGtV2/YTbhE7i9dcYWzdpChWLYpNafTec1S3Yz2FhTYuhmxfUOus/eC7t79o6SEb/Lr+Ol
/REtTCQ7OYE7y3b16DfjyLRYFYkAVWKQ1u/Kbbz2tViX9VFTYMMikl44NUDUoNIbYGZWkU6/LBnz
3HxeX+lm6JbqAYH2MXR54CBmibwqAm3vh3RKV73NfnLvcq26/HLOeCZ+u6Z3b8ZjyqD/j9o36OX3
kEU0Rr1f+WaM+A2c81agv0F8UwNPysJunRuP8I+gaxkgQoTvA95xrahnaEZsl+oOc5fp68a4+Rhe
phohpvHwGvnBYQcyRjVc9SggKAtvP5P1FsjKBqCnkDqazL01M7tflfvELuxQB8Xurt20m9qAAtwe
KFfDt4Gb7DZhseBKZuqXwjWsufk2oa26OuQ4KGWvldcYzAwqku6ja6E/g4FgDfSEwD+OtNQKCgIC
aKWhWgnKwDcPqglADG04aKiAKAMZpCHWaUmTdFAmHhb25RTR3NkvpIy71IVF7nbYl6CmYEzwvq7d
nwEoQE/KLt0oR1ZvHUhX6CDnWRhwcu33BiT8agGkvFwwNAKNy7iNfoClBcy3puSAHhP1WVVZo6NX
3NVW8JaYC0POxDZXF38z/+hGrsA1giHBdnOMVtNqA+VkA2/xh17nWrK6GQF18T5yWYwQr3GH7o71
OrG5l34Fud0tcAGrfAVmE02wgehG0AY+/PPidWfu44iTQwqkritcNOQKYFfPzpkFPRU0L+cbMB75
G38pHpkZ5je1d8/1hmHa/IWBWFj1rNBk1yhmWPJpYZVmDIMsgcVFF0dy1sEwjLEy2ldpz9rRqV4D
UrEej/7FfarB3aLm79mCXcz4M5q4sQ1CC6wGHU4hFlqp0UQMJUe1/1q6RMxl62nC0nmqHZkha6cy
c3TiXnzkdnIHPN5HVv35eM7mpmw6BG/Mjm4jni4YFIMRp4Jn86m1gYhcQtXM3bpowrIYjx78HJ1B
WzAY7t13CHlmWnwQn7uTB1ollbF6tBSBbReaEB+Pv2cmSUWWB6E/2tPo06O3LVgeEQ/iqLazdQ12
4UPzR5cHXiGusyEaYn1qUmGujP4j3vj8gpOfmS106P66Fjmo95S8l+ktZAuTXXqWj+iac7fKsdXc
LfogLchT7qmzu1Ckub/0vEIYL8OCHU8o8R1IPj/zh9IpFmO1+/crjswDKzX6wkt2kLauAu6oItrJ
LEg60h4ojMfLfP/M4cjUb023hdxHnbRlqIkRtUGOqwhhWx5lKnHRLGzvmZCCI7O8KaeUUGEex+2I
5se8a3R+eAbYDl3IktmJkP6uNvL4EStL2M771suRmd8m69rCjcGF1TZQloZgHVXYCY3ukdaDpkKn
52yjC+nz4zmcWyRi/Tk0WvJxDJgC0FjWSL9zoH8Wl6Zu8lC/n9EcmZD1eDEfIp4bt5QnHdsCTJ3Q
THv83ter3b1nE4kGSUrkTPQbVN7LDEImUYkG28hXxFoDrRrUb3txFAxaAotujmb7PdOj8TMQoD0D
TW/fSAQfUNlxjKB9y4FKvEHzgRtniqf2I92ANoiFVsAAjpScB71OSVPBRqxYeh3LPr1pQCSv9zVY
7VoQPEODJpXfeBbSbSoI1MA9EYyKtJUTBrJ/rgtlnJhWfjbQntTivAejV8xnoDOHQtXjmZjbBYTz
RjNkOYJ2ZNjSFZQxILnbj2gj5QAGEJbAVNOc3ptrwoMHpSCCbw9D+FwUWCWIMxAa+ILRSuChQIRM
G10vVQ7b5u4+8MvGjhMQTkJvMQTTYT7qYRP1CwHEnL1OccXNUeUPCbpPJbHHuhWAsQa2DF6DISi0
x5M583gys1y1Lp/1XNtvg7hEAwnEEyunZWnj8dNnlkogfDtdB0lcgERmK8odr/K08qOCniBbdR9x
Gy6Yw5y7IvPW4Gb1R3akMcgA5C7AKaCAy1o7THgAGf2NrIz7kRskFRLBkAxB1/bjb5vZ62Teumi8
oihctgdV5HOTvGXh/s+eS+xzMaibIs2m51JorpTNIEoXjo+5NyY2TglSdalM8ORJ8KeOnjp6AV8x
Z0SEjZYV7ocUy/RbQfJVKKu7LDSIrcfTMWNCZArbT1xvbGO0MvMsUlsc2gZFUG5/AgX++Pkzhw9P
mGiQdqNXc0nmiKAI8ujRVRlJYtd8C1mlgOZkO0qx8ZUY3ZQZC/23x6Pej0K43/LkMRrtRz7NnCZo
PrKIE9DBwiVWFINWO4sacF1BS/HxUHMTOFnDjQPJg0DOUyELnZrLJv27IoCsXyF/hBJoOXIQGi9l
/u5fC7jfMuF9oDCcW0EZDzxDoD6Lg4vUb6gBPIHVa+vnC/WbGSsms9hFQsU8D+oNp6Xl4LnAmmxc
JXNXj2drxpSv8M6b2fK90FO8vAwd3jPb4By2ezpfsOS5RxO7BK2DAAjxcehQkE1LpB4ShkZR/lF4
zl1xNTfvrcS850YZ5JwG5aWN32KUEfzk84/m5JqEvnl2nQiK2wdJAsbiQwuSS8hh+kg+PH74zHJe
y703D+frpm3blEmcpr5AHASkeQsPnpluMksruX7epBQenIU+s5bT0gQ5Hqf3E1fc41efGYGEXA9p
Lud+B1kOYewhqPdZgaix/jMrZwm3xMf5kMrSGDkZFEwods/F68cvPeMOruXKm/lGgzVfikETgXUv
wToCFC/x6CQCjYKQspfHY8zUADgSbM0xuAjJYRA5nRdCWFNM22HPUGkDBgw0OzA+kPOjN4kaKllo
oB+9M5Qx5ZDO6z+iWqZWjNd2Cxtjxr7I/LkiuH6TinnsVP2e4rdcv2Rfcw8mTtN8ZBpfTorYCUGH
UkiXulrYbnMrRASfDZOOoy8qkSOPlMWDxLxE00sAGVppycnNnD7X+umNDTQxX1J5ihEaCsi6Guzg
B5f6rkvogXGh/tgGZr6CzEsPHpLejBBgekAQ2vBPkYs2SHRwZmO9sP1mFuCKY7j5ikjMBpHpffR9
sQnKpjW4LZbaEeYePX3UzaNrrm5jMIXGTj2IyBAl7AsQVwsB/czkk2j8nkY/exF6sZNDvRiNfOic
Z3mQko+haAg1hO7cWPnDGSJCSSlPxMar8RkgWPKSXQNu4MeLOzM/vyU1qwTJM3C2oWGIBTXxR1wt
eI65BxObKqRokZZdOnKoFN3VkqFw1MIrz2BoODIr53cuO8STRwVez4VwfYZGYQFBF9Q00MVV0eCr
DKDHmya4RnfgCdOpWgKMSKyaXV1lvJXFdYZs5+gafzKHrDKFUTc2phSZREN+NXYkH1dX3KWzslz4
1vuzyJIpNT+nAablsTNoXPUTiYHGtas9fuv7Zx6w+L++NZ1wQwmOoNhRRixPSoEFlGvzHqoyXaH/
2RDT0DcTk9ESqGTHFm0zYP4Hpybof0XkFZZuQXNfME3azeOTJh0y0M7FaLBGkm4zBFbnL9wlZuad
RNAXTVJJfYxHFzUYyalV0wgLKzrz0iQXR0gz/egWuKa3lE4xpRZRbxmI1R9P+NxrE2vKdVQzKmDK
29Y5ALISOqCZ0+Mnz6TyeYWYbEoWoMIBrs4tSPsv4SG7cIB3cWCmeI/2S3H1DOSDJzs24lJhQiGN
ma2/5o3iWdpIr/06stlchV5hDF0A1d8U+7hbyR4oBBcm7f5th1fYX81I8sKxoWnkkes1QE7ZM2PF
q+YDbDKPZ+7+KcErRBCAXEXY0x0KYxLaB59AGAgxdv4DfG6PHz/jDXmysSQTxqKIOtRwJLD6fghO
h46zUIXI59GFRzRB/LUFtn0hBrtvvTy5L4Y6lVq6QkFnKrQDEL1wV7uCPH5P0/FkW0eWtJASjCSU
cWzo/hggG7MDuz6nB/AkWGAcP4LnYV8BpwxmNo1Gb45oBjqEWlAhHy+QDDQgEblewkZfI+h7b0P4
LaCr5E4JJ0wOMMqpSdusFQGE4p7zTbMF4EkbDN+sbeg8r7pVswJ/uw6BYaByhbfHizpjkjJx3Ocd
qAELCowAiooO8l2whgLQwT09fvhMWxaYtX81eLAuu1wm9egN2Y7AaPcgWztJpgKccbnpTIj5nQEs
A1oEmqrf3lv/HuzBI1NeqsPj8WeQPtCU+XX8HvSYodd0zLY36UtzaXaeze0AKtMFA0xxNhhHP0Fx
baUn8KovXMLmalNkV4pYKeCzm6APE9QYqkC2ZEJHahMATFZr1Bsa54+1tRQQXKE2dwyIbNeG2jnY
hFpsE8a8tCbKn059LqzwFDjCBxie1tnWX2XrxATKorQ8LdyBwHDhWJ9xNxLhzfIC3eBVhcl1Ox1o
LahR1M0JrBrI6D9evrndcaVYuj12c68e2VLAx+n887iGNjbIrS33wL1MVT4AJdAAMqA5g1+FsCU7
nD7Q+pGiRNosvMLcYUTWtcSc6nAzDZgtffHP3Ar3HvSZVaBTdeARFibyfjqRJytAcTUqQp4Dj0Zr
5ZNof7V2ardWaD2exZlcN0+C4EcxZIWUx3nahWvBhYpta3M25OvBjYW9vjDI5C/u2CGJb2/6OKQk
5GQA+GlNyOOp+ZpZJevQdE3gCJRDvDBXM5gzniw+KJlX0ZgxTFapMnsGslMQAIVDSVblGkjKDbAf
kBlQy1V6Afbcri+lFZ0XkaIz7pIsTrByWft85k+g+jgBK7nKX9KNvA3QyzmhahQtsMAwakwEhG/S
goue8yhksSKLoJcpC+UEeGlN16qsdhuegw1UN3XorJtgnZY/h630h0tJFimGgUatO4U5dna/Ry7b
QRjNH6hTrDIa/aIchoXTYSbjwwuEA3HLqgA/DM6eWu+M6gQtMOerxiCsLq9ax19yyNPj7pimQORQ
O55mJ6Ti1A/L2+j6sAHzVLeUBa0qU1jIkF2zVHcGIZH7LPL8ihTUE+yMNcBOjEE8I3LYN/CsgTUA
ZK7lhl1LlvcUW+GzdKDWPvRlcBIoC28wt83JoseYQ20jmz6zQVcJxGY1iPqo6DfUFvf4/ZifJwsQ
5ShEstTjG6lVpbrXyQSFj40+JrQxD3q0XwKwzjhEnoiKRmpEJoXFHq8rA+BScGghMAkO5TF5eeyu
Zo4uEvQvuKDMiiQMINqg6NPGY+8sNRTMMCfwJJh8cAMvyTs8e3yCyPIm27FGcLRA5Q0Kkd1i/+CM
v+Wmf785GtOipWplWm00t1n5FhJKG24H1lsTPDfrGMfg44maWQky004pIlsnMoZpzeYdHE3qBMKn
t0vXsDlvTkKxQQDW8sx09LGD6h+8J5T/95ENnYnX5L19YV9xsQRXveY5IPSDQCEY1HQvnkSqHn/e
jDsns/FxCK4uP5iGR1dkscOeAaE2wrTHT5+7ZJLcJ9XoUWJNwXFDTh60d90lNeUn8IgYMoS29NGu
Nek8IDwTjvFqYci5L5os/sYumtEfIUOBIdlOlwUzWDEr0F5BMoQNVUiXm+yqhBY6BH+s6DCR2uyG
hZFnIL88WSRg05oOMhYj958StMdKHeSw4COE8JjF72OT0sILmoPxpYoTnUFjjD9gqlqw05l+Ep6s
HigBSgMRGnhxrfN+ZFhNSMVooLNUnryVqw9vkTU4jQMwOujB1PREgc9chXqkE25EM1tBzQQkRV8L
azDdt++cBWT5wPORR2M5+Elomeqp2W7GY2WCadKq7KXe95nGO56E3pcMD95LAVDiZKe8pi1mU2u3
2CoX8FBp8abYuqZg8Ca4xwQ0NC3cyafkzr0PIxMMuG34mYgPU/Y+Gs+q7RIyeu6iSFYXoq4MoaSK
UCDdsu+4TMByX+pPzgRGCSSch8IJnmFCBkiSDtmWLVcxVOpt4Y3dDgufNhdkkZWBoRoLvxRwkWrB
gwzSJy2vNPcnfZAqdbTHQfU+hVCtXjq7s8WlwH8uo0LC5HuJot1hWsX6NbkU6AZJVfFT1CFluq4N
ehOZi119U7BzZ+mun33jF9qcY8aiR+qpOVHo7VbBEIjDInUKeIalQGtuDCJxJxci2EAYLKL3Dv4H
iB+BH1/1tGdmKcE152OukeTNVyBZOvgNOKS30pN3CnM1PHff/KU/FqBMCsDPPbVpMYfBTh3QbEGk
TE+dJS6oOQOhiRMXuI6g6AFx3ELZ12a/0zNSF7akDWa8AxPuMTunkfoUPi/4kJmDlyZi40DpUgZc
4yOiOW9FgzilM3Kgs72pgx4sEv47wmRQ9pRap+oLQ94PKTgSrQuBriKqBRkYOQQUjE6dmFWqI8C7
FGsf2SdqAfhz/4TiyMzrmNd5H9FYQ7TFn2LTW4ur6rDkoWYyPtxvOVCRU7K4mj7iKNrhm2wh3HaY
NbTp7XYT7xNQgasU2r2Tn/xm0XfMzByZGI28dEwkpQPTkkprH+NLr6JgjfU5diraShbWZw7MeWU5
vTH+No/iLElpQGz3/navJ7Y7MZqoH/oFdLO1Slsg6aLVF0rLVPknAie7U58aXQYFT6B51renfXpo
6qcTdSl7eQUp/+5UOInYEuzAFNlYeiyInRSTW0U2BDm207UD8HuLUs8yTiReE21E2Wi1VyADqlI4
EnNThKsDuwaiORednaDDWiGAVX1YW6p2SOiADRxT+M6Brwm0mxqO8T2EvHexhQBw66ou5GEtyOCs
Y6tZNRvfkE305y7EhDMdRByZ1xJlzy3FDF+FaymInEKLtehjr0NBpUZaodMDTTLENWj6QJ7B6zVu
P19vz54emeD53wAttdQnOhM+cmT6KxiBCAUvK4s4Ano7uoKbyjRFItq1Aq0ygaE1/SV/c/+SzEnE
JbkEvWQUTWO5DvWUrj9C/TB8thpUu40lA74fPXDC5Opu7JcSOTGke2/YUoUTRRbbm7JiBUs7f8at
COThI5VCXhYAKnoM4HcG6Gyh4sgg/+ob4riwBee+gIh/GoQHiQvAyRbCmjRnDowOWb+0XzC8mS8g
UwhQq+m9cHq6AhF0Gj2NBrgg05PMa90fdv5x5M1abJoMyJkxdKCrGu3o5xFpYQjUHftnTh0WYvH7
RxdHXoA7CQBypgXYDjRrgpFCO3XQXUb3Um0UNUB5Hh9Xc6NMs3hjTQIXthBgmiB9ICBvrfIn2KnR
HdO4ao9QeCmUvx/SQMrv11EGmanbIcYoYQbiUh1hYQWKanCwi2pD2S5EApcaF+e+hyioRkEdIYDC
SJDugvYdaJ1Rg5QrY3DVkl+8m8zY2G9pg7CrOBb6aw7veAKk7Q0U8KIDXRh8trBHZjLm6LT8dcpS
sXOFhscQwzEEkw0oG76S3GShpjHJXGsiiBYz7Y9sgLxfp1TZhVCNiIAX0sVEpwUIQanonOF6vUCZ
binsnPsk8rJV+UMsF1ONPm801FZjHqpmEABXm0/3tYIO8AjddePxJ02GdedIJW8EPjISSjlGsTN+
tmfmI/92XyH7+mfPFn5dmdpFB7oUAIfRfPPGuAovoukfHz96xq7Insy0GCnwOeC1IZlZZRtUMg9K
usnfl6CNc88njEppKiGVvQlCEmvMGbkMqlcR4mS4L5ULxjRzGeOuidUbj9LmWeDT1+kR0FRWvefI
eQPqyP3gNO9NXoGHFEW0x9M1s9np6d9vhkJO6O+VoLES1E7cCt+5o+hLHngms87RhNtylSoT4yqL
HYFVsx2HRIwAfm6tgbrP93DmoT8EapcXb6H7YO5rCNdFZV3fBQOQXREioEt5pk4Qjp3C7OwPByAM
t5fLDghUDJBC5Fdeg1EPJBUlvR7fl8rgszNGhA8RSPRkLsQQ3nv/mX5G3/x3daROEDmqGUv+rB3m
7fHSz+SHOfIeCX57iQWPeex039GoQccEKsOhyp1Y3kBWo7T9ryV6wJlNQ3Z48mKV1VzORE4Rq5Be
9V+9Z2HSyFChwLXwMffPR5a8M1Z0B21nEaix9BNqyD3qorIav7Cf0tF9xWn/eJT7PpElb4wJjVya
iK4gpzu6rBVYEGrq35Onxw+fce4sCcrpi0Cg5A4KEOgl7c/tAVIMaG8Q9/WPat/+qD4WhpmbKcKD
xUUANfEIHxFjS47GADlcQKk/oPEZoGuRVyluYU3urzqrEJF8H7iKG0DLxQElvt+pQg1iA6tz1eAz
XzpIZmpNLHnhLRWR40MOY0C/luI0lEJjHy7ZkEoTTPSdr8p/93n+12f/f7wvJO3iwcvS6t//jb9/
ZvlQBp5fE3/99zlL8Oe/p9/53//z62/82wk+y6zKvmvyf/3yS3jw3wPr7/X7L3+B5mZQD8fmqxxO
X1UT19cB8IrT//z//eE/vq5POQ/517/++syaFKJ2py8vyNK//v7R+ue//mKnvqH/un3+3z/cvSf4
vefx4ysKqvr991/6eq/qf/0lcf9kGV4SJR50cgIvThCp7mv6iSD8U1FkQaB5RqA5hRbZv/6RZihN
/+svXvingH+QFEaUJZphptttlTXTjzjpn4zMCIosQqONo2mgdf7n5X5Zn/+3Xv8Aj/8hC9K6wtv8
EsAg0yeh9EVjKE7g8Ibkpq0rX5R9LvahkxNAVoSqC6unis7ypCEy0oplz53HNYebGfr7JW4H/fUE
mgYV8dESgwFBSyqQ/RuAYCtSyEsgcWoS3PoKSIBBvq0Wkb/NmMgF7QfEnZyIYz1RpWK/EqEQG/fM
Quj76877z1uwnMgIHMNjkcm7NIfjsMhiOlwVfrIOoFgHtgpwjIxsp9Vi8iNhx7OisJ+PPx3c8L9P
OU4OiRUlWqYZgaGJYzIoB2qghCqzKKHunhuh2g7ywA2nFsIu0Khyuf4o1o0bb1yxFH4GWV6BsXXI
MmiZN4OvRmE/fJZ13/E/2jJnX7xQyrsV6OA48bn30xAdbZDzynVGFNJy5QshGz8JkdiwW6ZvY6su
oCnL5Um6a5WyCayYU7xMpRrxIHGQX6kiDp2+DN2DeJMVsm7jBhHwUEPDvaSQk9CEfEDpjYmVUsfa
FeE6TRQOhcy+m4pl3shDKSIL0dGQ0bUHpauYjZ5FxU+/InhVMLxQvOZV4noUZWGdNp33pYg06LsS
DkwvHTT20IQM+voxOuRKc1A6/yUaah5q9DV1HHrOzdEpUT9BLrRYDwyb7+kxgtiimNLfMZVAO6dN
nxCFiE8eH1MrN0eTOxhIGr11MUgohSy6YdLIghZtbFb9uBeLEYJzPtW8MUX5UbjuKxVzwIgnImsp
OUfrEDIrVXaIoHNbU99xF9XgMJapCiwMbALZJRECQwIXix/1INteAr3QAkJrmjgy6Vcui8Kn3IIm
i6/7lj61Hv+SSGFpgIR80wt5E5odJSqiMSWsFTWFktyqibkU/VJNmu15ySu0IWkBdyyo4Wss8hrE
8IrI91DqaplIH5Tciw9NT1WRRkNKbw/1ReE7iwWIjYpxEYUb/Odu33G1wGiuP9RYlEHkX3t/gNSa
LzehZCtS00l7X0hKwMKiqIeCTpZS/FvZM2AFqN0mKU5sMHblE8jc6X4VR6330ShU1TpFIVWDKqQK
a4sRPyAXqEBu2Kix0WStTwd0t4x9BwEzNB9JDtVnIM8SAEVuNl6j1Gc09jUnPwoTT2WoEYJrlNv4
aybjas/wWVop1Z4NEh/vGbKpJfkBFFYg1SSd2MgXuZUErdB03bchCBIiSAJ/Kr3UPINqfKCh/0pB
twOSyzIDjgOoKGpM28Qd5LHDgkmhlsKIe76Th5BXOT5QIN6R+KOg83wEreUGN0hIHXFNEhtNVMg+
2iobwXTZqEYpshO62Bj8LD9FNQ8iP1YM0x8S/Ct09cI8pgyXykPG4gN/ODUiugLXcZYy+bmtIbgI
aa5BbLUE3K6SCmefohTSQkVUk0qZg0xnRUFfKZR9EVy0dZh5BtMgNrShUe1DV4ZKFbVGVw/UvxJ4
Fj3mRQ/NrGHAQK6QU6LiKUCH42ByecmZWSgWmebXMQ+x2CSWGxuamwm9ptEPm2P7etReyrwWerBt
lUBtLuFk15DpkK2NlpVrCNTLIj+8hY0vVlsoFCjPvRhx8VM/KkqsByErn4vU7aDfLnJPikD3xQ4E
830MbfgiwkT7gcDqXVoG0Rt2NSTXvYgVIK/HFW1pBgPlo0hXQlNilURc6iCghyq9F6KLA54+rMQn
SBi3wU9oNOJX6WToJRtHJFcafPx/qfu2Jjlxbtk/dPgCIUDolaIuTfXdbbftF6JttxHiKoFA4tef
rNk7TnjY43HsejsP8+KxaVpoSWvlypUZmPbM/XC8mQNmITvIuqXNjFuDBtgCJ/NLAZ2O79UyDuKs
MdrT7DDI1a0pA1WlgBnjpCHTIvh6kM2ynOnYiefItksEA6pkWLLQ404cgFF236HBC4/hzi+oxkpW
cE9G/mA+OpjJJ/tWBuYDn1RpcGXJFZYYPKiBKgPq6s6IXFrcLpUu6n0k7foc2mlpdgpsljittGAQ
8NVzBFG/CFo4+zUqAjRwuGfeud9GOlNawHVaRdF89MImgvgXjqHv/hya+tiLhX8lnXRvrCuq5GUI
ovjet2yeU38o6uMQc/UEjyM9Av2iC9svRcg/IzNZyLEouCa7y5iSSp2BJ1bMitie6gXeehkcTlS8
g4pk+53Rhj/1BLTRNPa5sLuhQwNSwJD9rWk0FB4dvNf3HsAwlc4+C1LGEu8lImvw6HW+hYJvKMS5
TtpW7Hoq4X1EI8dUqqoKXTG7jCd/HvkA6CwQsAVonNVHXUprnhrI1Pd3ZKiX9U4XRQ8P+6EU1WlU
1QCj43isHphbuuboKdZrGKR7F4fjmMoa1ZIMw/tawwIsjeAD+1hHzfDgTT1mofthwJRlBJUC3BZ+
XC9pYLGRMjhCQRfB6wNY9GJcG8N4U2TVssd1XDwI6etbPfe6fJxcBUvyPgyhGIEX+YrDtIS7shfC
OUGt8PtsfRGmeho/h/16o2yLUcS+xKUGK/mp+zwktcV0O7bLGfLoMGaM5qp/kSUdXBoUnrzhi0Fn
VHTeQzUHMxxOGqKwL9i4gg1sSPI8GXizpxbnfUP92yAg+h6u3MP8ymVgu12gBw8E9KQ3H2v4Tj8O
1jcwvC2n+NEsRU2w40XiH5ewFV2m4tEPj97iAMcFnnPNjjqDNmwVOXOPSxbZUF2zwNz6YpL+QSnn
hful9Dt+DGurR7gPF+tFDKD5ETW4PtDCXdvuGOHEQdsoBP5zo33i67OfdKPI7RA5/M8JjoVJfbHl
abzkXhFnn7kylT4nia7FYZkxmXcI6xCG5H049cfehUrsZEO0vuvhBb7C1lInxZkjNRxvRhsUSBbC
sP9hrA9KhfQcpMXQH5mzlajoDtf4wvdqNOxtqCcxZGAOjB42OVn9+3mqincYZfkt/F16m2SjItF4
iLXx1aGWvFxwXJDlXbq5hA+4D6Pl0zxDji8LDLLa1AmMP+I2KhuomWsM9tfx8t7Nqk3n0czfJxY9
QPMQpDKT6D1QhOQrHwO4v5LXKYQiWeRNuT8AF6sCA+lzrqdDHcPsGSh2vhStOJFpJLBUVzXst1hj
/d1IY9yTvgdl7rQRA2j6aJ6+JQjhdOHU/AwEL/J6Ed0NJg/D05yscHydBkh+qGVIPW8i97Srp/eY
tTCIhiTPR4839ZeSxHMJp3tCzwP0LiCjB/msW0yXkR+TaFXu0djmA1e4vitaHgIuq69siPyPEpJ8
i04CBqc+6x3aAonDQubnlcOynZjuoIbmtqD0ax9quW/aS8R5g76Z62mErTIPThKF5k6G47RT1VQe
m8Dlapz9kylLlkGCDDXAPLmTgM7ImU1E7r3Ya4HqenJfJV5z3yTtA3KjPptGqQ+hnzzrqUZaAKL7
MS7BDwv4neKYxC+SOo9Id6xFORycU1GWNN3JtOw0h9EZzZw6M+HyOaFhcd9Xy5R2PVxNMbsOvnI7
yj21mt+1izMHMrP5hOPhp+F9fYyY/jqWPJtKWZx8xj/5quVp7OTekrl/qAso2GCENcffKXI36gF+
4fXnvlT+DqUa5kcc9Esi8LzEeBh5+4SsGb6qnv9UwMEs5F50KtsRGlNxiGtLEAlyC8cw4eQHu3JA
dzxyUMjBS+ygQRnnRQ+z4KqVjwOBToeYeu8OX7DYqZjIZ7FSCI2oIBJA+5bibpJBnYWVvrdChBks
DkDF72E4KSNyWlfZPfGFIcD9UgznUJT+97bX/LR2Q/AzWJV8gyN4ctdE05tUHX8CdEXOFsFx4LzD
aFbUPNXS67N5TMSrley+Xxexs948v820Lz+OU/GhjJ3/HE4L/My5OJqQZyW5HMSkvxMT7B9xX0fR
klELX7c+gl86L98XWWSxDo5K0bnK4Hk1HCe53AfYPaNk/r0/Ld+KVmF7kPukgE5aT9lbnywPOuQ3
mGO8KWroPdAQs9Hc/5FAKnckmD5sPXEaiHkZdIx7jjOej5gi3bGwvY9jyFKOCXlFIuPAzoMewL5r
bfx50uyTXBKyt2DsRTBoPsZdafewq7rcQiUMo7HL3XSGKgcMhoMG6HTT0uewbftzkIRPbmXPVETQ
zF2D+D5euuRbtARImGLHDkmiztii5iXW9S3z6e3QFd2tgNG6W+RdR8N2z+sBc4IY2ExhSw7n3amO
byI4HO4p/GEbDyRQtMMyvS4Hn5MW13ENs01oiS15yPUxDMNnL3DHupq70xia8uxTxb4714rPyTKX
LyWFry0dePPZdSy4Fxh8HPawkwzvhTDFDgIAAgMeMXlqPAZ/xMIS9PPouqtkBY8zMnZHb3X0R0Gr
6lNbIbXyyyq5Nd1cZB7360MB4+JmbuHByYchj9Ym731I0CJnMk+DNixfxPricy85wTWFfbGEXvoH
gAUG1mMwdWbToWhdHkJiMl1pg78fL+SsBqUPUTg9amv4z96J9m0d/A9OLeGLobjrlgRwQoGjP5Mi
ftGMlM+zBOLW1g0y4IA1WeFPdtfRqs9cXXySgT4rdBoOrpUsQhNjiWBLGAIocG6Kv5RBXNytOL3P
FPpYdQasOKUVr+5ao6uDZ+hxwYfZ+UsP0wpB/T2LYRFHnMpq4WEoQkCMa6UdhiNCjnO+nySUA73i
WHHop3smrEBsI9SkxK1dTlxBIWnfwZSV8XJ6kuVAH6D1IFNclkUawrn4HDqpDpOVZ5SgVRY5C2U9
RHONWqaLvjFmn3g18bcwGlaQ2jvYucv7RQwJ6LTIgufMKHNDYj/vibDIzmF4abnv73ytoleGj3wH
d0y569nUYc56MCCBsGRMLS3bA3GeOaokrncqKjGlJxtY1wIzt3Vz8WGuw2ydkQqsa1E/axN3edzC
j6ZXyaseAGSkM7CEB0rn+NT6GFByEeqD1iu6sxAgGCo7/RwNcocARrF7sRYrUPJpuaU9DdJaVeNd
W8Xf4Z5UpHMPe/QphGsyPa6DPNgGZWI6YJhwX/B1yGFvH+RNh8062t6tmd+p1gJeoJNIl7mt+QcR
zXaE39qQUPsYUj+h441XFEKiIPXpGD9X01zyaj/YVYSw+45xNly8nHXs7X09BmBFwisYjQpkhtGI
uZeCRwoi8a1D1xgKtxVy5/3SBIKkyeIG9S3hhYFwvvOaKCwzaycR70NvjYfk4FNAirjJx34R9CCn
0u/dd7KQkj+Go/o4Ld0476ugiuDeLVf8reRu8X0TJPBBn7V54gNmi9Om4WiNomiq+pl9Lq0MWv1W
G9lFEGEe2BhPFx9jnSA7qnRXtYchjkJqj+sakbmAqD9tkyhVhrp5PQRqRH8vt7Eb4RaXtevsQyUO
JaOl3kGgvkjQ5V0U2Lqk6b/Chhk0IBUGByp8A8JTo5PD2sOGVqH9vBvDctwNhT7yNviOG3fa8Ubq
D1qBNJD2nJJ9WHnuAAPWJbW8Bd+U9z/7YcZEaIM1HZn6SLphvyYwtFji/kGj2S8VVOokjKF3oQpR
za4SRqx9v+J4QZ+7wDf8AiMMvVcWW1NVgPn9SJmTBkwOwxcyk4t/6AJhE+5/bqOxzRGK8GARNXuq
aOvdQT8ABaRp5KlfoA4CO9QknXqMC6dL5MHycYrP0LCrptOqfMSTWzF/1OAemeLpqTIjxa8z2uE1
wUTNuismXdJ0tGG8LwaFwskSTz7wztVfiFfI3VTE9UGFrIdTjgIzB1ymquoyPyDYr+UoZJN5wDDB
yipDwBNOCRTDa8TQdgUEiUSC8CG4WQQu2agKyjkbHIPqakUKmZVRLfIAnzaTUwMaTgLxqJItzUe/
l1C8F9reqnGBqP/q7u0Y1jeT0e8KrhrSBeMu0jOGFcMp85tkL6xTN7QbF1gYS7Er1n59CtelOPWj
Lh+6Qk8fPQF2pG7CQ9es4r4mKDlS5Ko/ieegCTouwXirJ9B6PQ/dvIrSo0d4lI04hg5LI+6WpPUO
mtBME7/LG9E0Rz4jr4WyAkyMKxMB3EKDkz2jzo1SX6HbUUKl8IOiNn7zvBL1btzQm3GOoVW3lOTY
xZ7Jxyp4HSjHDJxZahTm7mPcrncuGmNYcWOkEfNA6okuIy55s9Jbf51/Tp3pdtNUQoKVhQryV8l4
E4buJDtin/qlhBEPQv1BVCq+qWoeoB4f3LT3+h6FNqPUuzOjKUy2ANV4LBY2iV2HXfEKvKbYo9mt
Tl7bwdEi9GFkJVmyoyErXpAoyps4rrDpA69/VHPwHIf+vG9I3T71PGA3RBQ2b8B68g60r6IsilvI
85dxe6hoVe6YBx3fRDYT9rM3lyUwT8HuYjHAnqKZVzBlhxAkzBDsyH2IwVh0okx1W9ajB8NfCcvd
oFnNzoeP066ate6QJS9TJvT8xY/Y8Gmt8U8iiam/lBGAeftogbyRB1Pp1iAZ1nxWH0ICTG9xkDfl
lQALTxCiMX+QwJLaH+QxFGjnyYWQQxuo/RCrg+bT9M34oUsXwLcnaXpUBl67ZpEtlh1BffhDor44
S1N2mfEjcZzgJH8fEt9PzVSAiM5XHP61M68o1zEUBdmsMgIr3AHohaI/PJz9U12TWH+urKCImGLY
F2wY7x3q61uO938BsGH3Ecr7r1MMmHIXlfZT1NXQ1qzNhAJJNdDMtBZ3oRBq703Cngiw6XkhOi+i
zhY7HpfeJ+d3K1aX9fux8dQOtuKQ4rcKEssF+v1TGJqP04jKF5KU5Eew6p/lmLQn4MddlPVFO38Y
yujZ+aXewUbcZQ7W3ndFv9KbZfJw9MdIJbqlAMbnykMV0mYvZfgZLYg+rVcFGy0XhgcCTABZHG7g
pCrgptfPwW07TuupsEmSYS4kyKa1629049tDyyLzYEsaQ6awIUegdvwTdH+qe/D33o0tukdahc2R
wSv2IRYWTct5mg8N9fT93FibSX9c96wbLBqbfnkK0Fh8Worps5X6GDReZjhyuigp81AkLvXNvGRF
p2+wt7rnCKotN9DX8MieYPCwS/Xi9AE1T4GqZ0B4d8mknicPLFqtWLe3lRKnsW5B8VynL22g7Q1v
E3ELwDTJmkHQGxfVw6NvCgzAKR7BN0Sx+uC1JuWOLfUugoBMCrGBoU4To+k3OAx7x1aTUqR9T/s6
LXk//gAOtX6v6yjONZtJ2nSNQ94TDLtRjGZfxLH3IHsPhPrGA2UP2BUYvMskXoABdIcAvYfdKobo
Rmtz25K2PQN0xAxTG56qqUsA/ix3OiZ8lyzixIQHoz412kdZVOLUuaJ8TZBvyL3uk0bsIFA1wGEl
jtmTK1SHhLTBcdq7uTpaNd60OEeVDT4sC+t2hdQfoWfJDqLD6iyBvXfGN6faqKPuOnQlwugJchTY
0QLCEXRnGn+8E6QYvqmgE2taxwTysrQLxvoQMy4P+Of+V8AH4/zVoU5sjkhChhNQf3aj/MLTO4+3
w84hVydnH/BwHveyK28iVpLgc80hD8Yw6+KpofyBxMK9mYjjzvIvfScOSZF9McX7xtjXWbYow0Hi
ZM24QyMS01CdHG57GsEVMwrHtB0jJMKO9sAjbdP4D6JHGnxgXGQKQq4ocAIFdzA4dyK7978FZdUd
IN/M3h1tR9zFvc2AaHb3yi+Dl8LwMGemQO0kaSXTRXnRUzEm667uKpCIAbOldp57pHDIBdBKn/VN
nSAwo0GIFNpa7gPq4wHbZsWQQWSn/cg8XMBVD7P5dqYNXjKc5HPowdc4K6uFQxVPTidMKiwk5Qua
XJYAIm38sH+0XtO/EtxvaTAgGtNWgf1ZGUH3Fyv7/URCs+smKl4AvphDgxxut3i0OFcOBdjYiv61
8HG8o8XEc9cEwbPr/Oj5Ahc9AdyJ8kCOKndRE0/YxrE5sYryY5Pw8GnGrfYCH3u0PVooRZ+Qrg4Z
H8DRaxZpn0HL+DrGXf0lToLB7pZxhiIrSS7L0mpHvq5wqAZQXHW4VvBGKFamyH2dZr2+kjqB7dc8
kBFJo26/u7hCN25OEuwPFKfJatDIkSM9ocJOVFr2VZgbWnq3ZGjgSUHC+baWtHgtbGMgCdz5GUw1
GQon6Fm/TIb1Ry6hSlEAvzxhL/JdCS8XHNNQhAI2zFbnxn0bU1e+RVUP6b1k53lO231XKVDgRB0D
YEoFrif86j0NhwlgZ2/WY+WZenn1J99KdG78sthpFMo/jZ1Q3OyQTQN4S/xkOkOmPZwPLR1ql6o1
8MgZJGSMKGEO5uy45uhEoMMWd2dsxLbbG6KHDwDh11PDTQEYKAoPpaZMHuKeNfduUd1XOgQx+o1A
22rUWSp4ULX/Dc04Nmdx0tMDtzq4B1KL9N9nSA5xrGn6RalGfFo87XSIRkyQjp4kOmt8Nuclcpqp
6D1/j+mO6T3puPCfa8CNGcDL9UXXAdJYeQHWg5hnGMk+8l59mP0KGyX296MT9xJ8mGHmz4NBI7OQ
HMZx3Uul2Veu31ZOh7tpUadEFCZKC+zwbLLhGWfjrvGbOp/gnxVZDG11K+BfdH6PCcBQwHoyX9CK
SMumuHUS/ei4jFDzmjN+4TRqgiiLQ/GkA+UO0nf9IV6XaWf6cZfEl9ZOH6Zcdo+R16GBgVk6N8E3
dugPxsKAyxpLT7MJnq1FM0zpGBQYs+7EqOM0HuWXFrBVVse4KqqIptGKfiSQilMCwL9sxdmbB3NY
eIP/j//4AIwbzeWbQNM09MAKEhDlXzyF4rwqlj2tBfvAUAXupbAPvgfJt4R3O44YyeZ6zsJluK98
cz8XbMVlM/7kXfe4opLYBcjmnzz0jvVsboJI3jVzlGQXNeglETuFYZyTdj57LJfkTBoD06lg+EL8
5htNkofIBYAn4/uiaVWWlOwnlaAymDAJn+uqLZ9a598Nrf3elHrZDThJ+wWrPVB2bAez7lXCeZZU
nYDYNYHVIjCytOhQ8V4IXecqgqgpKvcSubtgGZrE4q7kQlmUVC4dYZCa0UI1h9bYrFzNLaDqChSK
kkLJF7h77d3VnXxqKdAXrZHBFuhQpxUS+l1Z+u0u6PWQtu34ivU5uVmciaavlItB7MJQsbPGEXJE
xlfgTkHrSVpb3SWLXl4RCDzlpKtgOzZjh66hRXNjihebchVdyL/EIhSbBJOttaMPqF8hryVDB6QR
GC0P0iFgtMxYTfz7EIkNAF/C06HtJfgVXYeNYIo3b2iD/QWfSNH0/mpCQ39ezq+d8dv6e4H2i87r
weOop6Dy1z8KKfR0V6ArZgErApi60eGCwm5RQRw+sMb1SN90JT6Etc8dkjsTtxW6DTi88rHrq/IW
DaIK7uPR7P80OE/T/zO1vq0SKLOdxIBE6ksQdNCXiNQ0fP53bspGwAWMmIRHQBQj4J5Qv/G34nKy
Vlz3vihPdOIYAQ6b6XkhCsWTj3LCZjbpfJYSMmPFtQPYu0fpso67duLFl870wQPYC6G3K7ymweBi
CAj3uUObfITMJXCMdCorv9lrSJLL/dwujKCe7yoDboJVtzTu8BAXAlcydAZfBOM9ZD/g6/+3xcL/
iqP2WwLa30hrD8N792HS7+/T3dvw/wNVLQJd8fdUtU/V+9S9tX8jt13+xX/x1IjP/xPGnADbidDd
8i8Tlf/FUyN+8B8CHQkQ2EAVI+yyL/6bpxbQ/9CE+3DyJEEY/Y2nlvwnxJ9xHgaMcRwRmI38X/DU
LsTe/0G0T5KtYA0ocK5fm97mRRejDf7mOXr6ZQ3+gYz2mydv55xsFRPdDM2SA0r8Tuv6u6fKP5gM
/O7RF+bZL7zxAabCuGQ7m08Sx3ylyHNN2/kPNNvfPfxCL/vl4Qhc3kDGZ8lZJNrM9u1DUxf0cN2i
bDjifPDqZAnEkkfM3KLTioqp4fMfKK+/e/MN8Q16m02vDd4cbhfFgdYe5r8ul+91r375qb+si0VC
7KtghDsOtEBTmfAm9R06lNc9nf796WUl5JTgI+Y4DmGaN2h0omu3XPnuYHv++u6ucFVcrLFBKgmH
0KTZC/ix/PuL/53tCIn+kF24p5d4//XRC7o8tgCxKW+C3g/gS1qN43ENcNa/TTCCsTvjisugRjF7
57C7KPH/+8/93cfe8psBcIIEZk3eVcu7iLqMoIa+6tHbCbwgaIdmbKnJLRl48RStXXNTBWu5/GGO
4TevvpXo4ZMumJwGvPrk3Y0k3o92frnu1TfBSwya42AQmFwx5tB8BN7xGK7TfOWbb8J39CKfGaVM
bspBPgOaDU+OoHd13ctv4rdswkn4Xo+XV8i8RtjjZk2xPl338MvH+CV8h2Et47XEq2tOucpcQYZv
6ADUb//++MsK/MM9Em7iVzAwJwe/gFNp6YHD7zWAy6AQ3D6rlaN/U0SVf/PvP+l3u2cTy4mZtWy5
MDlVPnSjph4ETiP6K7/BJpwD8NcC7M8ptxqJ0RxQEEKMy6579U3Mxk1BGleEUx7PVfXYtq2601H4
B+mO36zLdt50qE2CHkRncszg3xXa7/O6Lu018rxJsvXqTeCTaWKDXpnXWv4sG2FePK+9LlPYTpda
f6VsjEYsixTyTJAFH1oHxtlVi043MVsl0xqXIOnm3VBU1VHJqnqwFQNL+7rnb6J2cUmBDsZfbUQd
YJCUzemkzB9o7b/7qJc//yVqG48z9GTbKR/gmfbF84j7DHAy+MPd9bunb4J24rOs0InH04Uxu4Wj
eK069YdhhL/T8f/fxbjVzAoa5YalZGMudbT8VE0UnLthheSbUwGgHlO4+sA7Gl25UpvAXeJBjUmI
S8WfIcVrxU+7yqvE4LH7N3Gr0drrpgVx2ySgtPLkJQyGD1ftnq301mIWqYchmXI+i1vpzzeuLY/X
PXqTJfs8BsQwlEh6wD4CZ8b7Emn3p9mn32ydYHPRCsb7ecBEWj4ZSM6vpLbHfgmG1+tefROzhhSN
BdFnzEGnATgP4ka9u+7Jm2hFnw+qKxNABQ/s9HpEW6Ri2XWP3sRqRxgNQDHVedewB2CGH/uEXPkp
N4FqUVR6cljx1pPXp60fv6CkvzKT/EuU7pczxhcBEFc96Vx5/I7CDSI1uvl43ZpsojIsS3R1mNN5
A+5MXNjMKXvlcm+CcpJjENae1fnaja+UcXQHxz/4TPxmc28NOMBm7hda4a0nQe7aCdo5Orzurtvq
a0UC8HURgYgK7PnHUrvbwFuufOtNSK5sqj3TVDondbTDYCEw/iu39l9iUL9skYr7cPsFEycvWf/G
yfSsAOZedz+TTUQOGkSqHr5RuRWwRVj6Wh2NMPX+qg3415T7L28+oK8FJBWLQiO1CwlGGWRw5afc
BOWcQAa37WqdR0PH0OryfnC2/rzutTdJboSmHIYzcEwRkHyF65/QNLju0v9rAPiXFQEy3cd1Uuoc
awMJoXfO/iSr8ruw2UTkQJNoTC5rLTzQ8+l3gAXXfcWtUEAysrIrBxxRrCt/CCOiFKyRb1ct9daQ
xS1WS0N7nQfWNmgYm/eChNfdNlsBgiSE0IRqAD0zFxwnRvagQl53JWytq+NxIEAUG52jufEITPtz
0QLq/fcluVyz/1DMbScoh8QjIK7hkLKmx2AKRrbqEtSxVr23bRC1WSgTfV1h4W8uTdfBpQlTnDqf
nb2LxuArC6Lnf/8tfrMdtwoDvKzdYMcL7j/AIgadJchuwT/uumNrq0xXjhjAhAgwrmTMycXJ+ODm
8Tp4c2u3s6w8lLxFIrE6NEuTFtypsTXDHz7u75ZlE6U95qXgKwKfYEfcvoSBDi2aq8IUTZW/Vyst
j0i5VrgmBgZXJstDDdJY8Omaz8m2pj9IOM0ITyYN/C4Bu/QDktnsuidvLs6Rr17NNZ6sB4pOIKjI
7A9akP+81mxr+VP6s5dYUmCt4xhU1Zi9gExY/mEHXi7I/xml6AH8fbX9mfpljGGvvCBQLITOD1X8
uYthWPkJ3WH28brFufxqv1wXXMOQJ5ZYHGnLUw3LZJUUV6775gINRINih3GwD2aVzbY7zcjHr3vr
4O9vXY84t6YgUbk//hh9DJbKK3fhJqH1Vwx3YZZD5eHY3qqwPlUXit91L72JzNDIOep6hqXuBANd
Gp32Wl6XwrGtVkUXLks/YrQgZ6DsnpRjY+Z6GVx1G7GtTY3hFccYJNY76RhcsymoYvV1n3Lr3+QF
s11EjxW3iTwYBe8XW1wFJbKtCQ4Wd/IZQ3hOXXScGnpLUHJe9S2TTXDWmChbLFiWeWLjTI4foBBx
5XqEf9/aZCkNEwpLDVJvNiTJoZPeVVcDS7YBiW499SusB23drrccrJc/pRSXt/uHwyrZBKQPviEO
qEjlpqkzG+C4gnrBdUu9CUkVdk09OWwQiuPbBM0tSA5XbpBNRFZwZuskaOG5t8rgOaTGpRo09+ue
zjbXJUF/i2FcCWcJlTIlmr2M/E/F4OXu+of13loOMTuKtTQADtncgOsbGoDCzhKKoWDL+I8ZfC2L
SWWM4F13eLHNJarXQtSmw1AjiLxgNo3fCgIth6u+MLvkqb/cQXWhnOrdAiaIXuV+BeUnXTVkAK57
+iZUlSFerJNK5Yt1eZuom0aHV774JladJOCNhXh0b+yT3wUf4JP4B/3g3wTUVnS21bCMNjXBeq8q
j5suLcDgv25BNrGa1K2BXxRycs7KqcYEAucHMMvsn4Ssfvfqm4Bder0UdgJFMmlXDl4XSroYUgnX
vfw2ZHXoRx7UGnIMPIagwtdjxlqYhF/19L8kgH/ZiRoU0gIKDwpTdQXbWRaBXC2vA2xZvAFsQ7Na
yy5zwf2Y5JASggmfxVDOdW++iU8U+3Uwr7j/MYsEKvrqa02OvOkxPXfdD9gEKTTJg1C2+KoojTD4
Q6F08ictr99smHgToV4xsniVCCM21zt0LB4nNV93Bm9NpwozQNODS4VlUWdpdYYW7/66BdncpqMf
8EVO2Imj52cYUziUXft03aM3EWrhYxmA26fzBWR+zCs3A2z6mqD7ft3jNwEqQcaIisaBKtFW5NmK
yJ5GDIG9X/f0TYQmQcFbITGcgUm5d6nFZy9JrsOy2ZZ05NYpDgwBobkei7cY0xJjZa599iY8K9Fg
AirCLoRr5jup1W4IoCR51ZpsDbX82cR9GOODgjtcBHtu+eAyKDsk83U7JtpEp5qSpQs4Dq66AjET
usTHeZTXbZetU1bl0cYRaP/k8bjcr21xE6r4qqY228pZ9xQDQIKUSJE8GElHSW7mP9UVlyzrHzKk
aBOegoKSXgxa50aPRX/fTp3Vp4R62C+tIfMEG4U1+iTB2JeYhxgwQCDoOM5X/mKbCAZ/hDZJ06u8
WtTP+v9ydiZNdqNct/4rN+5cEWoAicGdSKfPTDvdpLsJ4Srb6oUkBEj69d8673cHb1KucASDiqjw
AMscNhs2az8rHfYiSSc/MVXqapKCpkGvn7o/ci28LoYxulawHPZLgdQNXx5YHs9ozuqn7dOQZJ9w
tvziFQWu8KhJ4rU3I0pTXO7hL1ODfbLPMvhTweRf0oirOzK72hI1adxBUrR+hjj69ovxkxmkd6jh
f59RBTpxp3bAtGyqejZi/FqFMMj2mxcneEPoLaphxGKBgPOixfCyL7FfheofJHTI+iDprrAZJ+j0
qsqHJVPv/b76/jP811lpCfZ6bPcB0500wNmUBvAp7VngcfVGAzTSaIa7H31D9EvgENMrLwtw8Bud
0FSgvjVtiqtqHdIvsYFvafcnN99/W4FOYuUa3blBZHHVKEGRobYvtqH6E4X23wZ3ArNDJR2yuhTH
x7h8nnvxpNrMq0qfutqijiglTY3I2XuDhnONnsc6Cv/yWieutgjnGDIAvoKo5/Jbx6cezn2QwW2F
3/BOYJJ1oykIILgoreJdjbYMYSO/w+M/pEUT+lij+7mURAnwVAo8qpT4iU7SxDn0kkgwYhJkbAVY
W04Z/QmWp2c5JnFicwrKRSdzON2AUngPIubTMLaea8XJq3pfIlC9MfQ61zcQ054XVfrtKK6kqMtm
w1B+Hm98EZ/itXkfm8RzaCcyQetK7IKmjxuwjY9Cq08DYMi53wp0AnNVoDomGlFPzfwDe8Dj1A9+
Z2lXPqRi9FfzGTG/rPWZAVLSZ6NfFcB1FZC1urtcooLJ9vaYdv0bbeUHrwlxxUPrrpamidrxFjbL
j3VO34Br6pkrXf+9JVtpzXd8NuHmBufBN1CV+/2OrrlesIBzlmWISDSwvUvH6j3ngZeWII2deMzG
DUafCTbYRIcvgBM87swzHl3XBslNmOymH2/pFL4A3gEQdox+R79fMnZy/Brbpr0nNHSvnLYZgy8W
5Ce/wZ2YpFROfQP46K2VWXDUe8S/BKlVfodN12svEhSK/hl5gRJxXi28/PDi6vXhrn6oTyZIzstp
vK1B+dVk4Ych6LwU6KmrHzLo7kz4jpQTUxhKNwNIJKUBUdPvw91cOa7gCFYxzidoQC/0AAfpUTG/
Ne6KiHB+iND5Tccb08OHbOEfQXP46vfdTq6ssDXBvxTXfmsY/G+AXd8AtPJbhq6EKNVxk5UWy3Dc
gc1B76bOWb8c/b7cyZZp0Bk53IvPwVodFRhMfRZ5/phObDboY9qCGQU5quyW43ER3dpg8fgdq1wZ
EWATdgEcbboJ+I2i6Zg/TwAMek65kzEHBWq3KLEdap1AIt82eV2HfqIcwINf71noix/3UOP3XNV6
KknzMpfKL7G5WiLTtoPhNU4RaKcGtSllH6LSeKlC0GL/+rNBd2AMmBy8lltY4XQWfDcSAhDrtQ5d
OVHdBZUwUoHghbixYfU3eLaeedOVE9lQNIASQReGDAc33BGoyB5cRzH+qZTzLzcfV0TE15iIaiTj
TYjpnG7mYxM1fs8srojI9hVY9feqdgCKfb5UujwEKzAefrPuhChYEekukC5u1UQfaZhcU+Y7tJM8
IdtI0CaMdrdVJmCdjtWP2vR/8t3+twl34lOsBFSzdMWZYu6OKjDPW8m9di30Sb9e5gNpgBUj0BCZ
OQYwIuzudHzqVe1AQ/brwffULEEmMSlh1zxm+/ymqxqvu+D/uhL8V7UDBe2ADhO/12iaLe+kepCx
Z3ckmPWvvxs4T40uAWy2etENcHrT8w5evNciZK6OaA53EKLDBhrtNEFRT76Pw+C7z/pm3DnWAkIW
JBPDPg6QMJyqghq8GLx5e3548npWOj7spgUJDBxdcprb5cWk9MXvw53AxJU7SWIWjLep5h/MCPSO
nT75De0GZgy+AGSs4FcB0TREsmj/6Jr2+7BEM/nrCWkyPE/uBC9OHZDugDiE0WmwlV9djLkKIh6M
3IadHW86Ds5oovi5BOlnrzlx5UPr3DPZB9hPmiVC42NdBM3qdcCC28vrOenufhzdUqIuu6QSzArA
hspl8lsmroAoCmW7LjHWtwm7r0mvH0lJvNI97DpefzdYJJnYAtR8edIDi9K/v1Pk/Gbbicp4aqYY
UjscgNIKfJOqp8dY1q3n6E5URkJZjj5EXGWzHbC5dHqzATLhlx1cGRFa0GPSGxz0y/gdj6szUZ3n
yE5YpkTzqDHYv9sJdi+jWiyYsTBZ8JtyJzJ5GW13cj5+TabPg9kf1mg6ew3tqohEZ6dmBsHyttPm
ROPwHW+51xWZuSIimH0wSKihMeGN/LWu7WngfqU85sqFekkzmhhssGkzjqdlV/u5nXvjddVkrmCo
pPEo+YBXjXmlAFwFt7ErP/pNtxOXNa8gb5wg0qAsBq24PsPyxfOrnbgUoWnSUiFyZpgddBxVt6rz
S5WuWgg5eIj3FYukZOyC6vqDCP22QNcmGv0A5TAG+CG3GnBAHo3gPJHS87OdoATWSS7gPmNtA28q
k+6RhH/Sft73/38+/zLXnQpVwg69enj+BbKQkW89ZLHfYKqi5hMY/XS/8EyFz1tIYE7itXBc6RCK
7CITNSYKHLjnqYyfZCT9tlxXOFRxBhmh4ONtkFlfQKr4raOj8tu6mJNABShF8Q5e4S1l4ggq45sk
3byeChhzjrVIFVpIGJXcwKE9hAp4PmAr/SQVuBu/TqApHGU6OmO+AT7+NZjkZZnq6g+35fsYv1k8
rmqorCpubUXkbQyrAoi/+b1JGvZZbNZvU2dOEkVjSR/DcWnE0Rb4Sfh1fG9M86fqyr8sfeYcblFH
qLctQom8T+PhTnhffo61jIeiFBl4uWU7Bc9CSs8dgjlBXIt5bqSBmihp1GcQPZ9SvXhVQ5lLL1r0
ADszjZLiDq+uPOjnDjZfxq/Fh7liIlnPtVBYlbfBsuRXBfI3pD8WxhVeGwJ1LqNRMuPpA/VtkCL1
9hKKtfmazH3lF7auoijpJgYE/4CpAbn7GoN7ncu+sc9+3+5E7hqMa7cbPPJRAzsCBiQpjNqV9btL
u4KivUVX2AKU360yK/qr6DNQl35bjiso4rj4W1gWomxpI6BvFwL0bs6q/Q/Z8D9vQb/ZGVxV0UCT
shlqLm9WL1GLkdvtzQJtQg3yvDEqz1ItP6IWO70HoDl8GZplDXCM6NMfGenbh2q5EyphJcMfZlIG
L1mSgANIkWPfwRldfm1BeJ/h8xSuP5aABuMJSVGJxwhH1wcTTBjLjEbcdeSrn6CWUWe3GCY1gtsH
j4Q9mR7maYQHPP9DOea+0n83Wc7OoOw+pKjat3AkCkVV1HVZPq7lzB92G09QeppOvkfbIbjEFZOd
X7J09Uvx1McROK642sMS4guBKSb2wHZq/A5xroapXq0htjP8inPhzwo+eVIGf3sFnatf6rgcZt5i
aBI/QWQ/734z4kqXgKxaTD1j3HKFSVKFqIADs98nO/uEEVHNFC6E17Cpsnf3DPwB16v+m9/oToof
pN54yTA6HA0O61YexvqH38jOUTwq27kz5YipDvt8FQ9Z79fuzlzhkmjsyJmQ/DqoYxB2Rar92q/h
W/T6wAOrtzBeFUamyQhj5ezRQo3mNx1OoNpkgIeDxNARANWJ2g8oLPulcOLcjKuxJugNwuIbqC5B
LMXrcbb39uj14a5wiW6qLuN44te23KNDaIZnM2R+JXbmCpcaofeBpRicwG8mpScGGr7fZztn7rLq
ErWi6e2aDsmBAtdsm49+IzsBSfcZBlLRgF+ybQogS4DG/uo3shOMzd2i1ijJrnAl7op9ASw6GsCG
9hvdCUiY8ARdCp8gaItDdcg0oOB7tXZ+B47EOW5DIy7KgM/s2lAKPzRKq+OwT/UfDgX3b/xNmnNl
Syv8QliXjuzKl6R9AmJWfJym1XeJO7EJl8SYqJXRa2bhj0ejE1jqntHjxGYzdxaEZ0OvUWgOsfxW
z7tflnR1SzVQuVZFC7sugBNL8WOC5ZDXQnFlS0ToMAE+CCMvfDyUJHrfRLD68RvciUtQvuAtKwi9
Nta8Ffv6pKzf0zFzdUtbssMnsKT0Gk7Aqi+T6HMrmedVxpUulQOrCd0tvfY0+QAPtedZ0fd+c+JE
ZpShMyRsMTTOJleYOtxm4ndWd5VL1jQj0PcDxea91ZdIaX0RsKbxXCjx63Q5wzIigsCFXrGvVKc0
CJcDvEwrL30/i52oVFuTKNMjdAxHa2dKb3DQ8ZwWJyqthVaRDprCi5IfBPxeauK3Ubm6pZJMTbTX
G4X3d9YfswZuYDwifvpk5kqXxjTgotUYPbN0PHayTooQpyy/nzNyQjNA8VTFFssQ7UqPUjef5U78
soMrXFoI7HZVj6hXOmu+48qYWlgzNIHy21VcAlILoj8IqBE+fRyrc4KL3mVeIs/f1AnPvcpYHVYB
vdbANjViWAoywPTAK/YjJ29mnYHMIMbg8N0kOUyz4FlBYLbmN7oToXyCs0kUwcjelnDtzskkAkgw
7i7cnn+BE6Tot0zxBDaTa7+PB7PPRRxzv4tP5ARpJ6NsCmUXXpUQRRSJa2Jjv8O4q1/aoK22aK0I
4eaDRkvYZlQx90v4rn5pBMavG1QZXqdg+gBPqo9TH3gJaZgrX+qHqmvHyuzXuI8/gc4BSh5Ma70W
iiteYokZl3TPtiuA1LCarPlnCzdGv7Hp6zTR9rPZJ/jXXwVaImPUb2rzEWZIfgwA+O6+Hn5omzVO
mnS9Ms2e2NAfFQ/9DuSudGmDGxLYGTvcmmR4qWCQvHS95xJ0InMXQUtmseKrJ6Al7cY/olPZ72jo
0o+GfY6yMtLrdYX1z3FsS5huCtjP+P2cTlyiDZKDTtasVw2rBb10x6ESXts4dZVLjNtIIXHa6zCi
0IeXx/ZuDPbF57upq1ySDLWxsOb2ij5oqIDok4Sfj9/QTuaEz8lS7SrQVxTqD6mqrm1KvGYbkqTX
q1uPnVa1qcy1VltOSJwH9Nnvo52wlGDNrWkk9LVh67HJxMmIn34jOxEJ/5KxkvAhwQqx9j2jKb1k
MDH02qrQxP96RjqZ9HBQgnOliab0UAFScEysH0CAcics0difxHUDf5vO0kNPo6fSs9WJcidVsobA
I0WW5jom+o3S8gAlmldmoK5qySRTSSjs8q5Tr2Dx27aweMt+ef2YrmZpsusE6zamrxVNr3YODvCR
9UoM1NUsZdxkAEpjBa53y+Ju2IZTFS6B15mTurIlujbRMoeRhvAsMceAcwqXvCU6+E2LE5f91IBv
Gq76Wg/B+72xp7plf/kN7QRmCtjBSsNGX6OgvYp4eJft3Se/oZ3I3AjanWq66CvwWM8i5p9gqnj0
G9oJSxA8jcYVQl/Htjt3doNlmx+ohbqSJdVU22oDfHUXw8QWht8PZZf+7ffZTlRGXSPQADbC0Ip9
KUN7hFmT54Q4eXJYuoVmjGNkdMLvPdyn6Z/QRPdF9s9yGLxwXm+B8dARWHFYfU3luPFj2s9pfTRi
jr/CZFeyPFWk8aszUVfBtC7wa5ZcYzNP6ocYtMxlDPx2clfB1GjCK8AOYO7cjoVAK0E4/38nJXgg
lT/l8//Oxf8ZdP8s62FR/+//3hf072bICU+xJ+MWw3j8usE//UWFY/0oenjxeS2a1IlQxqYUSShY
rklfhfBq69KHBGbdfik/dYI0rUyjG1pjxx3u3AR+aMvab8d1RUxJSDKbAMMOV1Z2Trh6BBDy5Dcn
TuaUeHsFSjpQVxjO5+ksLmObet0EaerE6N7iESyx1XJl3zJzTKTnsE6Apmxt+NjVyxU+lgVNm+uq
xYvXZLhKJZ422P1Q3rjqIAWkpbkA7fMn5cy/LG1XqpSQ1YRVh9mo00U8WETRJWCN8suarlapX9lo
4U6krnNDX5It6/OBK+0XN65aCV5WUwil/HItAzxG67l+GeFF53WjQje3sykqm3DgwtQ14/2pSdNL
s1KvUiR1xUpVlTa1KfvlukfdB/jpHWi3+lVQqKtTCtYEDg+wboInbvwraqJvUkd+9ULIKV9PCVuy
+e6ora6x/EnX9tDy+uC3wJ2QpJ2eYrFgsuHxXECicQLSxC9vuooku8GxeL4v6LJX9sJ0Ox9ptqg/
bK73K9lvEoOrSOLBEOkUMAakzia5WSiWv09jD2Pvva0nclwCVUZ5MoGq7LfmXY0SvEAtpOKjulZl
uOdjpqcCJjZ/kH/8y17gSpT6ZSJBZjp1HYJ9PI2sGQ/p0A9+1wqXeNQGy9qzGcsH7kDhYxelyNKz
JzOYuhKlCn3gFcSi8xUGmexQ9f0XunR+5DDqipQozKCzNZ7mq+TpG3h71iX74LXyXXlSuU4LQT/O
fE1ak1ue/Ggr6VehcHVCS1Wv89Bg6FmiRQmbZc6s9mshpC7RyKrVNiMgzdc+CObDLOfwwDo/ujx1
FUG2i2S9j2S+RhH4N134uCjpl5BcNVACJyVrtJyv2ZYdwlTkQ+/3Ik5dNZDlIVBJpIepuxSnffwZ
h8JvD3P1QOGaAbMdAoQZxckBwIAiWzzvWcQ52bK9jqsACKbr3A655muejYPfgcglGW29bNGetE/X
Xpbll8yu9fMO5/G/vAKHOMdaLqtMwOFsupZgsNBO5P3qeSRyFUHZslWDbjE0jIiXQ7vppkjHcfVc
gU4WlVoGgNhi9ClqznDcvkAa7lWphQXp6wQNdF9Z8rLrkevi5QCrl+FSaciI/WbcOeCO936zZIez
fQQ1EI5y77LR70GPuqqg2va0FjAch1QlglpYDJ391Ksdjslen+4Kg7CdCKEqjG8WGx2mvf2mg86z
gui6pZEqS4DYD+jFKH5btiRPAQz0+24nOqsazsuG1OlFBvpgY7g78w5MI7/BnRPuBgaJDkbCLkQl
+Q7lEYv8YtOFGYVLTaaprs1lqg05ZVW5n5cNhuB+3528XuUQR85pSUtzaQP2GFTVkZvRr4jtCoNk
piK6oIh9gbumzcOZP8Wi9ns9pYkTnZ21Koa001zqefs4w4Ukh42257nfdUTjQY+qhLpPii7hHJdm
VxDJPb/cFQclcC2DpzfXF14CyJrFlhX4/ndeP6erD+pFZYJuTTG4EB+ArvksrN+B06Uazf04qG1I
zCXoxiJqqkNqUr/AdMVBUTVtQWVjjVthdTBxBn3Qd7/pcKJSz1FvCNvMJaTN1y7oT7adPefDSZlI
kttcSWsudFofRlOf+O5H/6OuMmjEM15cVZO5mKYXJ14GUW6IjP0uzK4hGmxLogZPHOYyr+lhCpsX
sfs1DFNXFmT6FnWVSZvLskRPcVkC3htHfpoDtHq+3qlw9jbdoA0WIJ3ecJ5KVJtnv63KlQalQ1jL
qWrNxaq9wF90TlLjt05cXZCaw5bWLX7MvQ+DPI3lMaC7Zyn1H7Ig04hxCjtzkQrPHFu7syMo+D+8
gscVBsGawlCNfuSLXKfz3rMck+SXdVxNUJgtEnVyDJ3StuhUXYyln+0KdXlGYo62KW0x9LruJ27u
kA3u+VM6uXLWUwiwOCIHRq5LLofmJQvnxu8AETkn2QmtXnReB3MZmrCgiT4OzPNM5cKMGhqWJsJ/
F27FLzxeFdXEfvqtEScoa8KbfVgQOMlOTjKUJs9QbfebElcKNPSbmpumMpdeNh/i9i8ZpF6yfOoq
gaZB8lhJTHYSrsgJ9FxOi9/p2FUChcDBysZismsF4E1XndGr5HfZcYVAkgACFuEpGTbsQ85gB8LA
1/D6HV2I0RwhUtq+MZey3g9tel1G6ZfcXQlQFxsZmyDQl7WCi7uuchgV+z1ruBKgcJq3KRyw+5V3
3806Q7fz7um7Ql0HNF42rI1KfDfn81/dTj+Ybms8Z9s5vKZdGEAnj7Gr5FFHWRHuu+fITjx2UbWz
EBeFix63fBM/x+yzzwIhrvxnKStGlxULBHqaA5Tcue0mr2QAH6XXiT0cWTWrIdOXaaUMMBCoFJdW
BZ6j34vN/00uylpW6vtxW0WRPkCc8pmYbvWabuIqgO4X7NTO+HSVbOdx3c5W+hHoiMstitI4XlP4
ql3wwjvl8o6O4aVfUBKXXKTqVKC4kejLTFpe6H6f3q3cqj+cpv6Ta/9ZyCeuDIgvO65LMlSXEBXZ
8BJu1Ry8qUauRUEj04kPXRM1GV4hZ1udwWyYYdZDrZnPM19lc+7CviZ5uPG1fVPt62RrGGJ2xK+0
SFwdkTCUYQNd1SXqkgfarAeQrbw2O+LqiDITZnPDFYbmNs4tDa4t2uc9V7IT23VfUlMHVl3aUB/X
Bn8BQLN+mCziSolYmeiqF7O6lMPQH6jZ+iMc0xOvfEtcNZEQadhD83M/BKcTjk49sSX6fBfhdTIj
rp6oafqqjcIBX49f9lo3U/XIF8v8zmbEBSFpbkt4hdbqMpkXcJyeWt14XcaIy0GiHc5OxnbqMkYC
2MMo+gVfP6/CEcnI653PtAEVPYw2L/vYfyW0bPAk4mfTRlwvNSMTUqVxqy6Zqi91l9V5NPlJFIkr
Kdr3fmoz9CRcVjPG+TSZLQdYNfPbsjMn98qwrNc9wm8JOXibp2lyb0Df/Ug0JHNiVJtJqmXCnGvk
hbyMhCyWjP7yysGutEg3wgCWjk8XtPoSLvaazMEfnl7va+I3O7arJDJxvVeGCHx3XB7Imlx46td9
SFwl0dIvvWUKSyWOJCngLxUVOww9/abEqemGduxojS32Ihb5Va7lM/awP4TPvUb0uym5//l/HRyM
ZXGZZR2qUpwMD6ALDTfNky1EX6lKv/l9vhOiERrhwiWkCKMhzXI7qL+FGf1K0uQfgqIafrLdGCNf
0OYcq6/rkPllIpeKhOweoIEUI4d8K4smCYsQziZ+AeoqispljMZhx+BVOj2JqcPTy+T1JE9cKhJb
WykpuqYvjIzBoWft26AUfoUH4uqKerSsz6FN1KW7v92i7/tbX7eep1hXWLQkdp/rkajL1tRPZO6L
een8UpCrKhITeDlpEmENlnWNQmklCqDc/IwTiSsrquZE7jLCrGTjchmq5IA7vdcDHXFFRUwGTR9A
VHThdXcWbCiynnnpleA0/jr2Q7nWbAO2DcZgAfooTF7Vfm8LxNUU0VVlHYAjWCZrlEMOkjGvWjdx
BUUxm6d2DjCwgfPTU1DyOlcN80M2ERdz1HCdhUms1SUVvS0PyzgNZT5WIxpkvLZCV1oUg+6ZgUt4
/zXHYqT6JUn8enjJP3RFdJy2esKBv1v7+BBX68VqXvltV66GaJrTEb7ROPL3HTnbhecVD/0WuKsg
CqIOfV8dhk669IYSyqEa/WTbxJUPCcBFdpMYLPCAV0+t6DHnHZ5GvX5LVz50l20D7xkOF5KU0a0K
dHXqsyXzC05XP7T3hM/RNGH0uqrDXHZK9sXal5Mfn4K4MiIabENDu3G4iKHv8glnuHEr/TK+qyPq
l3ieRDupi573HMKwh7auXvxm3TnZVo3iaor66QLzS32yFd2LIIRhgN/ozsl2Q31wmTu+XmqOAjiV
z6xZ/NKyKyPak4DO7bivF7MG9QG0rfm4ytDz2uwqiaD1VRWbt/Uiu+xTibJvPtDVL3e6WiLRws8g
iqftAiM/BbCVic+Kt34EFuLKieaYzHhxFeulT7elz6HpSPqCT5v96fWTupqiapBgUK34SQN8srbN
kU1/0oj8XspJXEGRbCNdrwY/KR5ezS+On5ccy8HOf8uJdKCFASjefAr2tFdHv39L8jpj72s4bikP
1wtb3gcqAOjJ91eInZGHviTQia4X2up80V2+UD9bAuJKjIKNgE6eYZYqq942aXSOPH1xiAseSrc9
6Jc6Wi+4YgDiKPcur2fPi6irMCqJAP1dzetFkLp9wX090Pk2x8mfbnVR+J/K0G9uX67IqOkndOC2
fLwMaH4mH2FNXN0MMwF9rBY00L4Hri0aP6qyreHFu+2tkt9XZpMNnDUxdqbPa7x6DRP8l4ncb3Cr
AVJn3ctq/hD1jE4P0dzp+jabaVveqK2s+bEN0QN9XYDymg9DF1N93RZmsycCl7LoOIgEtg6GlqA8
5ILy8gsJaJwV3Y4t4NCJSc4HRRnsNRMedPay1CgAPJNYB/TULiEpz2yFburZjhkpdrqt6xEvlTfT
x+QTDlH6LxLK5Yl+Gt8Nx+o9rviVKrOTgtr5b42/bSsozELYBVw/0I2SLMx+BXiPBBIH20YJ6EGd
lqdkk0R+iJrY/NpX4NTAleunBLYosI+4yjWh/Y9o2PHqRYOul5eqSZv9UzNW3XpaMhZspxRtp/MV
LUxd9hAobqYn2tMh+QYs+qYvCawW6iJjS/Oiyo2WhaCQJBY6kmN37Utbzm96UEO3j2xTtD60Eg1+
RVvygRVwJqCQcQ5J1d2ikaxjEQ7tRt7ihbm2ORdxwP/aMOnzFYxaDUvMjifN57pZRXgNLPoHDyur
lv6UsT4uC57gfeDI0jV4a+lekSP4DFtWEKIFe7vV9fDexk0jj2WlB/JOAjmBr1mG4Y4jk1lYTKXq
snxdmqE9hSDeJG/bKp67YgJXHu9TuwGltRp6tN+krYXg3xJdBgUfUrkc9hUq9CK0SwTS+iQYkE0R
kfKccQjs8onw/ZNVkGvlTZKNQWHDtiT5vum0xT9/C/mxV7psimyd9WfddRG4nlVo9TmhLEh/7iBY
JZdEjFF5TiL4tud6TOD3EwDfpAsxBfaWhiIFvBuSmbLYpzH+jr9GgSaYduaGi/7IcvAfR/VFN5lq
c5TSUn6pqQoNQEQxKukrQRTly5Aw/aw52USVq7g0e970MtkOdBXBcNJtttWFKsERhvnNvotCDhJ9
0zZJM3WcxxiyWdKFoi7irGrLUycUWQ8RRMzfbVOuJg9CKeHLMTRaHLKw5ebjpEn6GYUDUR1GS/mc
98IKe1b44+6is2TZ87qbSPYWTwdM5cAiW3kWfYb/n6o1pVUesKlburwF4Gc9zFpX25do4xV0fGDf
N/JnWvOZH8K618ljBxTmz3iv1/AcZMH69wwLlW9b2cYfo2xoGWoWdTC/F2W7hwDMMLs/0MoCyFg0
ZB6j4yJiRp5tv9HwpMu+G66bFrE8VzZtp1xRbd5ORnfDCbGV6ELSefxha4LKuQBCW1/gHxQ052Az
5WfO0MI96pBMQFjOffpiqQxurcGf5DWoLunnZcz6bjyCldnJ9miVId27molu+IXXvIgdgZWJMw0t
sUjYbV0SICTzwZS0GooWz0JjkrMwqbcC/9htfjOCwmDOU0Di7HG0430NBGmJbakcS/xcuBeKD2hj
q6MPrQ7qAaalSkRTPk4lqmis6ceXIQrD+kc2JX35Q8GFYjqEs8ARu6471j/UwHev14FFe/d2nxv2
qVvbICna0Fh6mmWl1RvspsFakFpLdsLLaRrnwC+2/QvaRxL+UspI3LIR7/poiRaqvI1sZb86HfdQ
75J0sE/DMOC4EPdGfQa2VsN1rdLNr6Uzy7OsVpHm/YiICgq1x23/odF7IA7RjjNGDkKbTQ41zkvT
ORyxJsKAVdmblYsyPLeBnspjg6NaUExZWibHFF1m5UFldSDzKlU0ODZBYL+zIRumq2z3Q7Jj78gt
3jvv0/s+5ga5JsMBshIkr8QGvPD8di/VcazVuzaY+X7ElpDiC8tWYHceMkHC09KJMLoGeLaQ0SFB
h8unaaOol0VM8e9zlKQPWSLtE5uDRt54WvfJmcLjIj4RBMHyhAR467exmICC1Gv9xC2r0bLSkP0p
Y8P0iLIWsnsC3UhcbOkgmpNsU1vlG8GLS44A5d9A7Nze8Ip0aQG089e4mfgPyqfyr3gMx+HdmNY7
VkIdVVHBwjo7rFPUIiEClgn02ibALIzhgtV29V/EZCdDWn0bhnA64gGqOgDuMxzlIs71ul5I2MgD
rVCuV2lynpMozHm0vRX9OueJ2PucAw6XV0A8YV0273CM0HmHTtxCr4HNdzAJWp7uB5EynQuZyscm
jp/WqD3QdP4ibGBOcdjUBw1DpANcyh/3dN5Qymuz4LDA1e0gesOLSgaG5xE4eue1BP8Ku3OXPvGs
+6i3WWM/X/9KhVhOgLOSAzOt/ZiaUh6mBshukAXmqeDLGmss26zE9kPX9QaiXZzDhOljS3CDCLDD
I7UNL1sWYD8sJ54T/LgFNBRRTqLtKdrEOWrWJ27m8Ajs/Qr/1L4qlrSti02Fbzr2P8x9yXLsOJbs
r5TVntkACJKgWVctOESEQrN0B0kbmnQlESQ4gCRAAvz6dmXW63pZ1m32ulfPLBepK8XEIIBz3P24
22dcxric4Nx4ApD1Jnm1l2G4FZC1VkXv20/kkTRlYMEoCwSdoQBw3UE6efR9NeV1SkxOtMWxYukd
6cWt9ck51NAKNhEkPhgWHrKktseeT+mV5t11Ld1WxLG/74ZZq0PjgmfucCCoWl2adb+mdTVmFV2+
j5sS5yUWc1lv8adq1ptKgS7OB1zDqBsNVsLo8omIK7Sc+9cJAFt2t47YgobAIAKLVTOqrTAKl4MM
Y5UJJ9ecdTLIuZ4e6qRKTsxU8EQfyT3HEAlsULo8lExnys5ZqwkekwyYQlih+y27iKsLgBVxndEN
MyYKoHM2D110h7z6BCdNXeADVUOxI9NTZjrZlztW0fhzi2tTF+nasG/NGFpfTGsHooeyVrVXNKIR
sIPVUn+DtKGk2MhQyWMlOqlyfD7K8ijoa3pIgEy5MxlDeh2TQI4ZrzCLmrl5FL9GHw2FbsNAXIiu
jn/qvo9cFnrjnpATGZNDOk/1z63rtgU1H+ZCzynjwuHOnOHLXOlm/55ysE+lgDFo3vuB/UQ8zDhn
c9vMPxM9VZ9zBeb0su8tro5VWFNYTlOCwOmm3XGAACi7iQPX+Yd5SKvhnFREsMPMKgLFdR8YXmo6
97wQ3VBB7TRs9c0S1Ys9diFXL/1u1JdiXfIBQmSJ24rpxW/gZ31qi8p0eK8c4zLdfZg29NeSIFzu
uxxJZzOmAbYCI92mJ9L1k0VRJZru1NR6+DEaz/XzaJLt08RQLWVzHELJP6MiBve7DZQXMAVn4m6V
/TiWzHbwqVOD79QpQULTI6G8VqUeJW7IyQqMc1aNQYSqtMl8a7at2lGazEYhh8rZ4U5Pumrz3g4h
xcbSEpMBYY2WQ7oMO81mVfkpx9AzvZ1g9a8eJ9hNLLfzQsh00MQu8tDSGrVhGmLqON8cwzQwPsVg
DqsO24KPhJxQNLPUF2gFr2DztkD/TOkZth5LcgmHdoZ6LNr3ueywz/wkLNzde+RryD3HdQrMcdbw
5S4wF9xW9wrppOHFFApe41K0cZitK5UyJwnrsa/Elcs2fJ/dKYLPNryKncJkX1S1rb4PBje0t5TG
Q1NEKHlpZkbYQt2hb0FKOF92LspKqjt4LTaYaiICR+m+er8XNpHxZet4JM+CVgb6mjixEjLARdTZ
2u7To7NifuUTTPGOHXT0QR63iE3PuZLb5xgIyTKJ2eDvgw9gwzlMcVed4OGPqiR2GKIoVoPaPQtG
MV+adgxKhYP8ldsw+rZMgTrHSYqGoh3cGVshlTdRaPiaKbU6fk5l1XK0ACsswfm+f6o1Wn6gqxNJ
1um5DvOZkROrK1kGautNsQZi4seQB87l48qpuze0NT4Px24tsNeJp92qGk7hSCUesMb08BSQRLiy
71ALXE3YefdbhXI1swhdPNTxMJI3YpZwz9HstMPRBF6N5Z7S6gGcetqUexCs9Jw4ztPLSlv/DcmT
8hPc+lrlyzQOzXFCudWCT9omWuy8uzJrv7HbTn0VRoOtkbgDr8TxPWUtj++Siu+l9sOS5GD/Tg6W
ni5bkLk5ZnXAr6N5T9EhIjhmQJRJ7RcAbTzkhY15RXLZKIV6DHna91Ojgwc1rxInkVHJvdgSaW/3
aNHz3UZ9/zZsg2OYKx5lkHnJcDwtSzjDcVfv7CYa5HrXLEoj/31rnmTr3fRU03hc87DGmFmYiiAo
sADgFFB1y9cO76c5xW4vzJy7fZub46Z2dl6FaVq41+3c5cuIXpjAu6l7QlHXxdnAWYswdbyRxz1N
249Iyu0ecHn4vUmibSzlbuTFggBcFEkm9h0WZByQcwPlT9E6upZ1YuRJgqnLpNtZeyCDdfWlWhdX
3TQzqb5Pa3SLrGyejQxDk0waWSbIoA/zrYGEr4xD16jLRYcbnNO60MBnr/KYcql0KkvjeNXe2Dbc
gyNiUcgVE/P2s97C4HoIEm6KMO5GQAgYSUpO+4y+oqRTGM7X9cLkm2sHqTKCSnYr54hacRnTPjn5
VHVQU7F1As9NY6lLHU3BD68ozwAiJPkgou5ow376kjb80iu54VYjxyMQ8Y6aokuCYkhoWB2relra
bK329D7duv11jMbqTLdqvVESnWCWup621wJnuH9D+qxfy93jDDyaYdUnR/f6RQ/Wj+W0JQNOG+n0
ehhqSvQtMDk05StDeYj00eodPXT3qBYDpW2zx6dJrOvjjM3ygvmwji+JM426A4zff1SiT6dcS28K
Nrn+HEY16hs1zzcmrWDABjNgbGM65eHTBN0WzxhcE/dycvt4Y3RrqrKOtuSWIlXVnOrKoC3tPYl+
YWV/gTUk8cHDPLnOoqFN9dXQOX2KmOVPC/SYPeqrdN3Kno4z7iocim2mlia9iGGjyjPfJmOQu3Ra
2WWloiotpmT4OhK65pE2441aeVgotZ/b3U9ZG2nygDjG/UoTt9prFgr3bcdZMZVdtWHEfIYRQjnR
MYkvtHWOnYfKJt/kgtgyXHTZqxzJOvQFV42H5yZUw04g7Z/YsGDXWbwr6m1a72KeYB9taLDcSylq
JA7LPr0cu+0Dos94f10w3/4xsBVuvgDxVKak97kLYAR73CrvSeYJpg+HxFyS3ZUR72hT9r101zVr
T67u73y/8A3gBEsucPhD5gOHQDJEeYB5qHdfCXpa/b48NpRZlWPiCCEitKPLdMF7AV95sfD9IdgH
SzPbcfYK7bx6XpkN+Yn0OJPyNYzcdGg9BqFUh8yHyrPterHrjPJLjcHRRsA78m3ednkm8Ja2l34B
KZvzmTF9FSgicPE3Sb6pmqzLTRrxNDkwqECnR8ikxyXvN9/bb6YZm0+QDGYscASvgGHGWuNZdkzv
wALSRu1V4HD9Wejiu2jsx+4wTjvyfrmdfXSKoCBlWZXCtTzbGspvW8HGKF+xsV+TsdpeZdP1yTFR
GqIf7EItXLZh2EiLtm5GfYBv0fLMpQPLi9A77DYGPhsqHznFyYd8N6xlbSWLTzoZVnXReKzxC8yi
6MdEpTS61HPT4abmY1OsAx/arMeBJjOU8jo9+9CyMQPPY1Hgkt7Kn+IrjbbAmYFYl8gjfuzAVc+X
Yp77tDsk4bA0N2M9Vuh62Brr0hq5vhnYcZGcrgw84yqFFTmdGvEIM7S2yqcgjporEgLR+IYmIPUX
oQ09/cZq5Ba/JxIq/ZtNKGPPEcRs7DitdTffib7X4cdeD0oeYfBXfa4GEbaXFN36jpWr5uiWNgAI
Cjk3TXBXsx0WIRmVICKw0hcx4xClGO8trO/RTjuJeIUfCGhK4ARjWHQTAt1kfRZg1+F3LBrImQxt
shZbMvVhZgkuxmWL4Zjw2LJ0Ugfe4wr+2Hq1sNLVzvNiTZA3kqvN9MOTNR67Gyiuyd1S4IGvYEIm
n1VCkTqHebqpCrjAro99iKSrYqyGGIqdDe10hkNE/oxti/grWwVADqyxGsVuvFB9oxD7xopqS5Lm
0Q0k0DnGK8mW63l35i6x7VT2g0XbiBakV4dKNDT9BIoUbeWQdNEE1gqFdrYAj9IPULeuGjaaeMBF
J0jMVFaPVq6HKgGO+TTRWnKaAb7AcAcWWRjcTmOAjbZfpICHTjCkjc8S3i/rlUKRJV0Wr4xVr3WY
pjJLCVdzZpCF9SoV/h8VUhttWd/v+Byw1Z9fAXrHiKoHF2ryup3xBfVDss+nDS/QFaMjGNprUUvH
r2REts2p09ESPaRbv1VlXOMez5hPxjvSEaN+iTmA6ZPu2rotWk9kAkUBw8jHUvR8cPxlifYg/RWu
owbwsE62LaH8DdA+9crwPBkXkmYOpbj/36lI/3U22IRStU016tOCPM3TkM7iFlgZ/1+yMeG/aMlm
qulI+lmfhCGu6AY1Zvsg/5GM8W9/sr1a/v7v+PkXHL7mppbmX378+7exx3///vWY//ybPz/i78eP
8ea1/1j+9Y/+9Bg87z9et3g1r3/6oRxMY/y9/Zj9w8diO/P788OY6+sv/19/+ZeP35/lm9cff/vr
r9EO5uvZsCMOf/3Hry7e//ZXmvyuYvm3//sV/vHrr4/wt7/eLgZTUX+5tMPrgiDsv/zbf/5v85eL
pXsd3v+Lp/t4XQyem8e/wTNRACUlMQcVD1J7+/jjN9FvuOlJyOAECZnmF8U4jLORMBrjv0U0CcMk
we+hk/8SHS0jNkn8KvwtxpNQQSEfQcGO6cf/87bv/qCd/viu/msHs/B394J/0lNJytIwjUkaciKS
hNF/tXOdRhGzgLbz92htH5RB/T7ROCjjqH0bsceUEhqForeTfjOtSQ8KHEJhFYcZLtP6VZHFl2Ya
9kMjuugGkP4OCAWF0IBT7ppzTKfH0/6Dh46VsJSwBzsbewrkLIq+r/1xdWFz2rGLlBGp+KVPt/GK
etcccfOmxx0ma0W98Hu/7PFho+o1TAaPrabBq+DEP/Rrq/M+1rIYYftdJEHbgWomgJRg/F9ss0aP
tmLaN9DwgNO68vk+ysvRjKKgKcgRD9gxrYeXacHcV7o3zY1Q0XyRiO6N+vBeDP1VM7fv/d68Nckc
Zl//kFbkB5cTGIIFdM64Py9dtGSLmh5t2l0FRCxZ2O4N2LKdZGswvkjh63IdocHaI2RpbmkSlDuP
FUxYDMux+X8yUZ2xH1XnxAQ7uA71Jr1N80WOj3WyXju9TFnSmAlwOyw5hhk1h13at4TP0HXBe/8o
JN6/nkn7bdK0u2j6Rt4Ksxu03+PuL6vI+CPKEJYTPt4NISBPFF+8UC4Rxz7FlwR2gV45Hd9YNXlE
ZjpgEi/E4NWWbgD4Ouicb0JkZMNV+PqnMe5eNj8/Dr6+rHajSzbgj6NoQCzC1EY5skN/0YaOhUA2
BQSn5lp6tRXIT0tK0NFdJmT8zQ7NexCTLlvm7gX4pD4knXfnpUNrtjNHoswjpKsYrTPlOgc+X6pp
ylxD5muCr4el9fzkiIzx0YGZzqr9rDiYCf/1Hm33kqZKFoh27VCWj3fTju+jaaU9wEJbv+g2jU6I
eJTZtIf0KhzAJ24i4jf+69Zx4XINT88gSwGwXaHDtVdJDP99CF4GMF5L0rOHDtrUN0rJdN/s9gmU
0JE1VhR7Gp7GqXnTNBagnsZHGRt3o93wslTzY8XbPg/b4XHBu22n5Wkg/R1dDIrezcnDMgeqbFn/
llj17lv4uHLeyaLhISZvkTmDBMmOH/gAyiSVdZ/3MjjLWT+mHrcCk/i8ZlDvKBy/0YTeR5UfjhGM
Vw6Q/qPTUCkuoVcozUi/FCOSZnIUBNEP27TDVVsl1mWVCkAh+e6OzdEJ2Wd1EdbD4+yxzsBUfUae
3q9foNpmO9x2zfAZ6TjIgIx2OQol3IQxGY5NwP2h6gMQcC364LTfrttGvuyxJkVQD+Opa3FpnU7W
IUc1Aa222UZEJfj6Kt4jwFZVFJem3q+3CPeMi/B9kiYJDx2GfnAtDL3SrnG3DUO23b4sS5GqqoPk
bqnLMZ1Z3tZhlG9wps+JwhNE4bQVQIb2w757JBDK6QmolM6tjxFJRarlOI21fDcjSgFYVZyroPms
BD/C33pENgQAdQ7Xh3qdorsE22LISHgBK3BedMs+HJFwBYWl6JYCauson9KBw5Rn/4ErGZc8Jddd
S/hpRI1XrNz7TEZsz8gi39dmu0ah8Slct/7oWt1myE5GwzBVImsavLUllX2+tWY42po5jGK2wKTZ
/KRE/QZM6VWQtSsQ4N4cUSgC4K+ApVMs7oyrBRsfH1kufArCG8MwxxUAYDk2IshaMZJCe2TsWYzS
nhQiPW+FCPeTcNX0ZEfZlXDPGq76dZjf9AgaY21AwldoMX+/byIj9ddiQ4cjsKTSeWdoa2d/IhQ3
mfvKAgkE+j7eNOkx4vYPjdX/qPy4bn5hkxs/zb8WF3+qR/7bv/r/sARhX5Pv/30B8qhfmz+VLL//
/R8VBv8tZKgHEMlDwoTiKMf44R8VRkDFbzQhqUDXHGKWC3/2zxIj/O2r5qAkSRNKU/ol3flHicGS
30CxEmSxRzElYYS5+f9BiUHxQAiM/lljRDFeJ0SNxRPKWCIAH/9ZgKQ9WRrVrZ82omK9lwkHdYgI
REMKZ9JlyxKU/zKLAfSWAZ3WS8QrbidYSPCPKmVd/VwBuAiP8dx/MdVi9+pnnUzIC1vYgDxOBfEM
usowtK+QA6QgvVDBqHyGmCTOI51gNm/tIhsfaLOz+VEHVZq1vAvHO9DKNDy6vonX0gJcXo77WoG1
cfsEWIfFMCZAndEDtkm7IIlKADgruFlMDwAP0dNdwGQq0NsHHqAhUr5xGpPWwY8XTTwvpkoH32Xs
JwS39khZPWKOZvhEaywhM4rBYN40tJmeBVMxvTTOp8dKzm7J421Ivzq+buzytYK6JbMWJ0zZLAnr
Cj0GhJV4kqtqrjlD4u/mHzai+yoLnfbPmMsFn+QW+CU/7lONvb9Felt8hsnx5ssO/ce3hqIjr+Ou
2Y5yqMFrAPXGdcTRM8hiMW5yL3h00EC64dbtm0zHOLhPJ6ftYQZS3+QEDMoDBE40ul6buveH0Cyb
QkJHCuHLhEP62RCgNXmABq3KpF/nd0Q0VMmjHIawz0gEAPckLFld3m5uewZT0IEZFJ7WuXa13O9s
SNFNQ2yBDApgF/UXJkSxlWHvl2cMWhqb2SFJbmoSTuFDsk9rU1Rtg09hWgbmxk4SmXJbxe6/joEx
x/5uztpgurrk6yrdwePE5KB8VjfdGBlqnVXbwn0BgGvqyzBayXTRxfE4ZiHp93PCJqi0etKJJ7tw
lhYrZo26IoyAhcgBfGDWca14GQF4Wy4C0KUbaImhn563pm8/R0iUwJYMvKbvkFq4O/Tze5vbdQwc
2MaBv9IJHcRZsGirDtVieoGpK9/4clnQvhcz1pQsyRjV8rvGmfjGxtayL8TYYCV1O9mLRlXagGep
LIOqAdXtuXaAWg+8GZF6kEGHCZJ/gmaktxn0KbgvxLrH1SWsMRYIilDdUcTHp+5uSCcCU6xkW4PH
jhvBL0RAsdgMkqQgwenRaB+sp6hK6OzcnWMEOqj8j6VozLwixLltVzyFjobFvbixivhJBn5vkXAr
4a1Q5yYcZf/OVdjBVsmkIM5BvajmS3CjI5mmP5CtFzteNKihwUekTj9DCmS+CAlQFoc/btedTVX0
ZKnFl95D/2nzP246FGJNfbRzYoDw4oAerqTaQqyOuFMmbxfxmvB6jQreBBNueshQntgskIs38K1l
We2TEKVEu9zjmoRN1kjPnwNTqauoS8xtTLdgynAS8zfQ/cheGqrxvVUdGJ6QtZeyruZyXVh0YRdU
6TG0fxj/EQwT/v3wiTHuudgHFteHOOjVTdIh5AoUFWlA4Y2z9cDKTbhkAKkAzbQV+Qllgs2iTrGy
3Vv/7LRIbsaEDN/hbg8gZajr8WXrSHrZQTUW5j4Y5JZbyG1yO1Q9jBjH7gcBVXABe/DxGjnG4Eb7
Wrd34Wa0zX0rwhMAdVBVzifye+eiRyHdTPFNIe0152Q15h4OT9YWKZ4hBqactOyr1Eo8XsI2kFtE
wVf4XPelQ6kwhZertG5YhvpiKjRN/IMa50AWzK/RHfgF9HdC4zsIA/sNU+0TavolOnsIWXL4yVpA
7wbhCHU0Nw8IelAO11D4WzR701W9QV0kIuqxHZvvKjHtjWf+k7Tb/FNQDEaVe1QFbR5jnw0u1n6s
fjrVPtp9ri/MZOcrfPquWIW1z5gVh5x0baoLlW4KkwN2PGoAnNlqdLgUCQri886xoJGOYbYscILm
o07hWEFTgZULXcq0lbtC2hkARflpR98/YsfuMVICH8IBGoAFAp60VvgH6Ddut3RKIY2apvkA9rpP
sV/E+5RDChqhXp369gqkWS2h+l3sLyE7MFJ7An6sABlQvY5fTQXtB/ZieyiUMh4k0xsAzZiUVUX8
47RN8ZE09YRSPGIpWktvjMhTjqjBEePpN3vXqQuy9OKIncRe9RtIsWHh9ZlxMZ06IGwvq/9C3Cyz
/WGSGrRuDSHMG47Gds7UZJoTXEEMjEz0XNS7RFNlBMixM1qTKDl1fQsF0mrxjUGWqNb3YHT8I5br
Z0V20E3diIkblCLfPU+rZ+jpkpfgi/cp+AJgATyfzlrfVDkIMZhCo+mlBbK9I7wUxDSX4I7b9BIu
QdMDh94PPaVwTTGnm/7wwMc/RbtMd9jh0RwKrD2ws7H5RalJHgFc2mLeaNBBPLgnV5BTIkpq7hjk
GhUT9xpg4WsPF477NoibB2yYSPhp6v0nnMeiSyMkxW6jq2vRqf3XQnb60+61OrBlMfdRwlPMVWBg
ZoAPL8hTXa/PwLgH7B9JOi83PZP7tx0AdZtrjJPMpVmASKDgjqL0eURFVmesC1pZtooOKqPNLOaM
tKu/lmMVP4PowWJnO4RAO9RGWxlwyuY8rW33KczGedZuevkh5hhnP7YD0UHgtiOokVU71GCNYYdB
9qvNmYGKFyctbqIMnUKYHDYIU90Bp4H6CS5zjQ9G7eslj4Y1QUOUdkeMMQmZT8kaDfmIIGZy7+GG
B1esPvro23o87xKbexaFgHnyjsbdfpToOGW+M9/0ZYpijNvM4TsQ31fIpxCsDZ990mZdMmKbq9tI
PLEJbzpHl99+haG4mJ8qxmt0NMsqlxJFEDp/RJXinEFMevoFhwcfDKw/OWwY9KuKuvPpCo0LmwrA
IuawuQrok4STWYrjTmPvpkECvRuBMI+gLEntlY5GCyUtXAJssUwsDh6ArlO0wmua1KXAublkfQx2
6WVswIzZMPEOGlOMzPaec32MGpRCOAPISrJhWydZzvuq7V2MSqm5ohVkXlj/nplzHX25p8LFOlRX
KQwVnhooSu5xIov1zJsNcE2FqqPNgq7ByeVnrd+tN+BVyQjM7qgct+MhcSGOjy5Fhxy2W18f29Wg
r5IpFBXrjgnzDIF66D6XkKBqBRUc03soUDsoqNJ1vQNPCY5WSarB1qr0stc2FSVDgbcUdtjIyRMB
gJsHTXzpKx1BSKpcC/Fu3T4w63Cucs2jTxRHN3HfUtC9C5uSM2YhXZUlMSQlWarTxeGWbOBMF1Su
vQSjFl72C7xAj8SiIc0xVqL45dg73P8Ax1aVpQGod8iT0+k5gWuWyPi+TTcKZyjoLjfeQ+jatwWx
BHxBqAmKDreGzgAfQCmWDcAWwlwo0JxZh74HaNKXNHhHGfA6D7WBM8eOY3lfZnU9Uxt/1DRZDrDn
81B7o9qC70Qc3Kiu1y8praHibWWHx1eTjeFPwhF+nSFuuwWP6QcLXA8IOWi5vYnRuS8wbz8NmDyD
N/PahIB3+g0K7J7s03RkSc1ACe1RcAWOSEzFbqOAntH4mDjXoW1+pBDLRtC9DeJp62cgGRH3c7bJ
RvyYQiJ7vGnsPZC2pPqiXWV4ZhqNeJ6CxbT5HA94mzIc2Q8Q9sNVCi0NtJyhgf8YKJ7kKl6hSS5r
Yvl3qMvHZ97p9YhOqn3hTYhinkJr9M4Mne7FNCqwThMkoIgQiMOLgYXLdgHKZFAQ6VnyAlFrtwDj
+WoCZEcdu/JK/QCsIqoSEtFpP6z7NooTfP6ARPGAQxm3VtUGUx1afYbR1lwS5Ndc4PwXFzQU5gpS
prEFyddZXfQy3MPCpgFEP6j+llzuUBz9lHTef0AFYHlJIXF5TNY5WUqZ9uFlF6nmnYXVaLLJOXG3
CdxhUFhzmpOvzSKic8hAdmIccGb1/IjyG/gsln8m/NacNMR0CprKLwOJHvdFysR4schgLnWSyAup
5XsUG50RyK0vsOg2mncCimM1Q5aYRSaIT7KpYEMPU/F7DnXixwyi79OuUfDQp838kjqZPta+qssE
52vBoCFA6MOwixauoUNyF2P5flSbC6DuQ8vyZGwNRHWUO8aJhwZGREc4QSXPdB7DtYgX4rPg69KL
jcb4eRSTv4V8S+ZMjuYgVAJyP+2gsuschtry8MvUcmV8OHvTuCMOyy3z6ClFlyQGfgV1oLOYuDuC
yuPYpvPPJknq7zRg8SWbQeY1oCjga+JOqN78LQ8m9hRBeL1De7/JSzoue1iiOJkBIbPhjgXhPGe4
21V9dNwhX8l3kEl6un53cHE/JjUK+ImEh7GPVhArDJRctYTp1d4l75AlBnumKiQxZTsGDi7F0LQn
iDexRqraIvM6bZg4N6NjFzh9PuRW1+9xMK0nL2lYCmyqQ5GOcHolLQD5Ik3iBgYVUZvSHJE48gG7
ZHfdCwvzF93AdqjTuDtx1qcY9g3Bxhw238ZPI6Q1gNDBCoYankrgaEQOWUifT+063/UYwCglBDfX
2959RAaPWj2So+Y47C55G7DTWsV5gwONQ14R9B+i1WHZJMt0m3ZLvKPCG+fo0M7QTB2lGswNH5fl
fqgqdUw0Dc5zAGfJcklhmBJA2ZZk6EIAds8GHnoYHNmBdAY96utq6WQOuK49E1Ot94A7X/dauzPK
C3NSPp6vOpsQGNYJfssQzvVj7eU6lU7MDc5mHPQ/txaWTjKqIKKnzJh8FmmzHaAnwb2E+/OiAu8f
ntywpW+YwBkfhoUYfPlh9UUnyM5c0q2rAggSJgx+GIZJuA5D2jcJRVWDfRIAezbrRh23IPZvyca7
20VrDY4+jta7JQmwiCTD4D9w83Z+J05CvEGU2VHMmvDnbNAT8tnS4aiSxL1VahA0A78eYfX6egyg
sEaDgtt4R00+85pksA23j1z0wQWKcUSYSxJVeajrccOJSKJShwPGaTCTsR6mij3DeJheDu0IbSo4
iEM0QbB4cEHwQhxJjmxNBighW3cpq6C+cOg/MlBgukSNgrN1bsHZCIVw0MlL9AbUDP40w2nguzNJ
0+XYFyJVIgeDQmRO6U8thsrkBvOIgKNS9R/UnUl23Fi2ZUeESNRFF6XBKhopkiLZwSJFEXVdo/Wn
kdPLkeQ2eUS4xPgRSl/Z+ssbLlGk0Qx47+EW5+x7iUFuvGjMdi7Izvv6fl2i+66Ph5ti0Y3uOu6M
jWPk6pjdd9VUarZhjWiiRz2bL6k6CdENInvTmWhuPFZi0XmmLs7BimVs85d4VnWyFRFR8JIVd8SD
m49qTKZTJGndW65V3Ssywo6KGSKtZUYL4Y7K5q2pUATT1epN5CmYtmnN6n6Z2sbry0k48wBs30Zm
g10SLW6dDpkHKdg2y8xFL8saR0gXhVc9cFiTJN2W0+QbRmFurhGvxRtmg4YWQ5czvz4pD7lirrbU
RclOUksOinFLdgYm1qeZYH10Kn00v3ezuCINN0ja3MFYR2IAXeiGYBH17dbYpvGp1dZ1V49yP1zW
Ll/9OhleeBzjmzCrxTPzsriUaxKOfNpgFEY2uqnn43d11mdtv2XDJu5jTD+z1zJV6WXrtPbJLIdz
Q5vFqyl+OotipE9pXIl3XUd3RttymQKamD5bed/shHikXmgIX+oIyWVGqWzdETPTShkUgWibPBnZ
66yXx2nc8pB0sgqULtJfhDKVmK6kJKeMuzTUk565gx5NmAc2rQqp9QwuDOg1HBNVuOsznkTEPBpb
Qbmj6zDuKfrFTsJjyu8E+rKROqzHOjWExJNp7bW21StGbm+mtBICaGN6hlAtPUcjkd3c113kjTRz
DnSw6MFMTfViJAoxXLF+SOUy+61cpI9yoSCTFqLUHSwt2y9W0p3yeNPPslE8bALRfzVV7wbyxnut
ZyC835d9dVNYsw0Bun8c1CpJj4JZDY+9qgn7tjKHZ7PCVkVqkNfyJSOOWF4qzYwpwhqjWLhDNGaj
Sz6kU+6a01hibEmp8hkp9VXtJd1KiqkGtpHETcS2vzdKnQhQ6UhfbHhqzTOOTbENEmWicNliaaTF
N9QoldNCEB/WVh1RyScgaGJwQAeB9hoV4jTRL6s6l/c8cbvJR39MLFXPNRTAuogpD0wkI6UrNV3b
HIahxuKFDygz7MTM59TTFmlp6EuPVua2jP3TvEU1SLq4pybFJ5R0v5uS/d9VzDWE8wSUIqX+z0iT
tlajWVas76ZurHuzHEVtt24qwv61jjGu1WNUu5gU1rORC83TT52Fv2sEfp5qZv1LtV43LVnRGSLJ
GGDzMzXX1CcUSvX2atZ9dUotZQziVcrcjaIr8qR23NVKMd4JUa6WTsZUPv8///ofqOJfugW6Qc3g
mnrgJzKMz1DM2Ry7OGkxdmm4YK81LmHedoZQ6Vi80ewHJOBULK15lTrbmNDUYa2ctpFSwXrNsceo
IKhfSr4iY3PtPLUgRfDGEryml2p0H5yaQ6xxa9Eom2tzMjHv/upHMA0eulghrgNEVBSSvzY8Esx+
wqJTDN9EpPFeKVYGNVArTddvUalq0z0eWgkttGixihZBFN+yLFN7n0l7BKVzN1JiIm1B3bhq6cKc
xlFYi8NYx5EcaIlcCi4tvna51JtkYpdkmP3vxkB/Ih/SsyF0Ug0G2ZqWxv8+T70QEl2iHk+jXpai
XA+SLqGUL1SVLDrTRIHRG3JJKoj2cu5RUplXs00hXS+9sMyPKiOYy2DrhGVypR93QUDgV/w1POOP
N2lKlqhdZTSyxPv89TorCs8LA8ISLNkum4JIEfT6UKIMDAxij9shmdPvVj7QbsrwSb79sSqs2mKd
yG0s616CepKKldElKxVQbfsdsFi5voOfF7MpyVw7je0ka6Iqi5+gE6jbtsJK2pzebsEaUPK1MF8K
3NwMDV3Z4a9ly1VzZyFRcxSxMvOhODeT7ByvOlIVzVBibVcUTURDS0YC6tML62N31lC92lqXcHpm
17YQJYGEnvewyo+aFukdbdlCR8fXZ7nqMy18WhDckHMQVLcmjlL0p7xgKXyQOmV3iqhQdE1bmico
403htUlmc76d4U7cW9iuMecNAHV/wzq8tjg/XRwkTCRbGlcJ3JT5CVJE4yJpojZPr1ACa7r741Dt
ZUQDgQSZRz/zXMAGo6f0Y1yj7lY9jJd+K85WlSwLYBPkIVQ/cA/2btFW7KV+UdhGUbtI66Gkaw2k
cWAaofkbzscPoP+vt1U12ACqaBkWf/oMttnorcCBpIA38U6Ss5CaZGfjkOIzTgn7aq/SalU59d1A
Toj0VF4Pm6XH+R6jC39WyTtvaGD0aWBhVqUWK2lqs+M5kGcHUV9N1S91EY0EnV25d9t8pPtkljE/
Ki9mnRLkVaI1u2aHSfq1QcSxhRSOsid6FOJ6/59Ps1+fB4aMxpOCKto1lrHIsfTpLiVYMVY1j5AE
m3N1TQJiJ08XDPNi2ex1mAxOLNY64ZA6yN4K/OR35C35+hv+vNq8Ay6yrrGBkKppuvWZHbYliwbQ
BnHBlqR97euIcYmDN5OyyB9dKS6zoYZWpCZPOGGHBUFKdz1ZpVj+hpWTGUbIRFPVhW8WRRj5KLf6
pTKPL4h5S/IHUrNQmOao9RgbjvBjzIvGZTgxOXiFRBRdSylHaNRUaq3Bf766P6Zl/Pzh6LArkmlK
EtP5DFNXPtE5tESPxUgf3kmu2hPFIoxc+Ml49xQ5rBOJMF69FLHgPjLy5LUBF83kCgNTmAeLIlKA
nFaQdWtRt25WirvutGawxpdlWGmLSdoXa1yzgz5WbBt8VlXm0ICqsC6Ks3RKF9OA3SxR+TdXnDIu
rrERpQ+7ziutprtTI/K53/B3ftDaP31ipAq6bKgIDhnM/OlMLIQa1XFdvA/KtTWo0LghDUJrS+iP
KgEKGtWzyWeN1adiihEDopYXM9IKMrOhVZLlN8SVT/qEq+rRlC1NUmQUCrqMS+7Xx0ipMlOHKPp6
VvA4D+uxEb5kGbgEOx6lqEUNpq8PUztJNKOxQqferK1mdLSsChOtNg44gGd67ZmNzdr6qBIzG7ys
FPWzoeSK5I9NXn50qUa3VWva8jROVVt8EWdzIUW89mg5aJpnuem1e22k5YBjQqQA+eOrwqRhdZXF
STCcNZ7SyY0FMy/8PhJYIvXQovefejJQra9zxdYwcCbuWkp948x04kFcbEqaBmW99KzoqaLgWJBX
JLzkrK5OySkyPFlVzYsVP5qocgnyalcZY7tTdFXyTZQL5MJaNEZejZKRXCeP6sVTsqKtsXWUlhpW
a8ZOGQU5P65FIz301kpRW6tJ3+w864zCnkrrVIiNLjmVLBUW4vqSCFwrCp2GH1cXf5c00jH7sbf+
klTo/0Gp/D9JJ2SIHBFXjtK/1wqdXovX9RWFMpaN//Nf/7vPr38LuvX1/RXh8u71rS5f/yFb7n/W
Lf/ztf9ULqMKJnahH6URh/+iXOaBgIiA+BxtzzXu+ody+SpPFjXZwAaDmPjHVNA/lcvKVVdEbMxu
Q6+k/hVZ0aenErplXQLyTJQq6xY7+NMhgkmNLl4ldg961AZaKx5KVXebXiesJ/BH3JuXTZDVv1Pu
S9JVrPTT6fXjF1ukRrKJ+loxPw8o0pFZtcOgDA94yLwOI/Ogqg8pzV2qOZR7pdKDcN1CWZhObYxM
OJ3Q19Y9MN0SVSKY9ICegdur/V5ddF9OyhfcXF6SAgqSp7sMt31BghyLTTi3zWWu36RSwzFfOXqs
3ZZFfl83b4lJVNSWR8hAlG30+2ydTpbeZraFFTtfauSJujtsS6Bk+rMxlIlNHHYPqNWwlVbESjdn
2PWbQOyJpbYraCF9JdAcw6kz76GFeHHHgSQqD2i6QqUd3CJN368JQJ7Et3q33E1MTgXh0VhO1pnn
uTDumWJ1d31JlPThhATY7oU5zDE4zNbEWEU5SnxV1l0hUhF9cbHy3h91zV1GYZ/JqjuAK/H0LT9S
PPi2NlMX0hTeVUL2npCI+8g41cCYmyemQlHj214WmmU2JfzEFxfBp0nqybrycJU3LyqlEQOwMAEJ
euZ2mlFM52QhdMUVi2p3q1Nf6PdNo7uVWiJHQO0OHERFbYO11v1p613+WBe/JNO/JgBXfb1O/CLq
mmYSKKK2//XZ0vZtOVL07h4QhrsiQ4OTq7G7XdHiaLcrxRCEKfONjCxr0uNDYhWe2oFFKYxzOk0u
Ussv0DP8ltohEqj+KS6Wx2LgetVNkDBkjg6jm22Rl0iTS4SzM0r5dhuaII2scG0RW+EzO1d6e6mj
hRl6qLESbnumHxWte2K0mQuP2R7j5dBWlSPMiDqvd2djFaPGQR1jFc4ijXeidl3ggA5STPJEV5NT
FFSqEt1Vk+LFgFqQF9qx7efJmYTyZZ6QJo9aaV/Vs+PaPBcaoy0mCseythuV+NbSy0spG8esWG5i
Zblp2vaLxQSdohAOIC0ekrTeKZb8MHWxLw2Fs0blxWCbLIl6zuXON9TlNMXfVAP6RVleULS4JKhO
Qc+4lVghVKoUBh/SdN6zQI/JFv0G3UiU9q/ngCwpeOo14gaqJZ9u7IRltKzgQj90onXf6NZ9JiKc
LUx/HbunTiTXmiU0ygs16SE7DXNDRb2+i6agVitakctNBuKla7MjuQPSrtiH9gKUQD41pFsIIi56
JNyrKzWXwjg2GJpHRXcZoJnT2FoOXduG2qIFqjGdygW6jzbB5pi9vhm+RpyEfVQ6iaIGFfstM9ZD
mk9Oo8MjKro9fVqXgtpblBTHedIZVJBQ16rmR+Y5uw3soRSzeU0bX6dNng+Db611gI3Wl5fYwc3p
T+PktANm1uV66ZvLNFU7eAinhn78AuGzEnPINHVYD5UzNP0pVqYbtJtuhiy5NBa6Tgg9kx5swXwq
6XZXTbIRydN+wa3FlnDr2jon7SOgp5tobnZ1/m6ZBvaJCiWOgWP5WyfzEWS0/l23HynS9uAcs6sJ
YkDI1Sic/JHwm2LDD/fUp4OfcBXrDY8bNLPydaf/hNPODB3uWtr0D1zr0zhwpMSM3Vk1p1erXUuL
zpq1nRnFt8jUL7RoPCFr8OKP7rVElbM4moqubIY6Qk3BcxX1rsHVAn/Hhxuwi3REdHN+ptjnLvX4
tTerUFaUhzZKv113icy+jTn2O31yovXqGDbPnfW7esU10v38GRWRh/o1sVT0zxm5WtDg1/NteACt
1kI0aYJZHt21mymSRNlvzsYfQ7L+5bdR5cToRLETv9OvV3QSOkVoZh6laj3s8Sn4hm24CpJGgzm/
rfYAJ+yAbOzYdbWzUNcXRzIxaQL4ZUTV75KAz/uZUsT1A1NPgptC4e4acPx0exUtjw1lnuaHmZh0
y9pQsGTAPjzJ2ko/TiZN/IYog8ZJRyFnaprdPGgo4TSfwRCumI80avVzNijnoeCJipsnGY1jjdlg
qapLVsWHlhMVQy1TozFrT/UFpdYl1bqv6hYfMBc4VSo/lMJ0pw98zGodv2IPPyvC8tgVyrFrdT/O
4veybAM0i665jiex0FwlT7/3PLVlfbnpM34JIVBpVl9wwUx2GxPvr0bbO9BsHyW+Bxhs8xyXyq3K
N6A+4ZyXhfte1I+LkhyaovxrIwANSyEEZLoCLWSRFJf86tfL2kjU65OEy6oLyq7jKa4Uf5+D/JfC
/H8bw/+PdQQYsmVx2X4KN67Gx19sifdpiXbyiJvw+y9x/D9+8u9xPHp+hP4SWguSbToGVBj+7kCU
1b9R0aHJYMH4o87Dkfb3OF4wr64Cqlsakn1Ru/YB/ukPEKy/AefWFFFSkDqZgDT+UiT/Rzfjz3NA
N2X1uvdkxi1yEpiYDn5dI6qssrGRGR3GZVq/IitEMpBiafkoilHHsIMXhHqFWq1MY1wtzMGMF18E
vHQZiiYnbSDsNZmZexSBunCru+SrSNrLA2PsLb+iefW0zFHyjly3v7dyGZc4hBQVCVOSeaD6iwqm
QTHxCCqT5DJkXbRPIaG0aDfgOdYA5E7ViAfaLq0+udR0o3dqZejf9Cwqz3QcZYcKQu6p9Mx8eeyo
wiYgwVS1u9UUBjWJC26WecRcpY2JcF9ZSv2qzbyLqE4avptJyrXTKnUp86FjvrIipem8clW2m3nd
9PdUk83vP95LTw0osjtFS0xPnDE2Fom43a6gnp1lmdLb2miF+7ZfxJDALedVTTAIHsIKPOxdCSAM
Hc12MgaoZBsNd7Rx0FfeRUTUCaQf/EIlEvMnpcGcKPKAcfscDCKssL7doEq2pwwFEwysjC5strQO
+Fs5RoaTyndb3unHuB/K+6FEgJ9C+niWaJvVjknvYnEgRVQaVKsG5Js6R3srg0+1qbFKWVGrRo/p
1JiSYm4isneLen697LMUtSsV1qr9Ksl15Ai9HN0PiwFDB7AY8jXEyC3PA/KDSGzzO22aKYHgQlMf
I5QQlzmXC0RVnQK2gICxh25lai/QuYxdD031kixTfy9JkfB1ivJ4h8gAz8AUV15kmUp47c3sjX6R
Kcfp982gby+aPqvv6Zoh2V1Tpb8BLeeLkCCeRUVczsucbAR/6nxj0A7hZm8URVqzvABGTd5RrGmh
JM5oEkQpvywguJ7nEdk6vhdsoDEpiUtGvR7iaAw0SZr8LdGS85Jm5gmlXf20xIP41CbJ+oDlQr+g
e0J7YfItyJTzx2lDTDhGouCZKPedUewGr0b3SpxVylhyTTNQi7UL22ybkInruWctHYqdqrpJ0Sq7
KzGch+xGeU0muGtFEkGamWAK7fqe/VBZOl64NkeeIIFaf9YtxkaKhbCeNEifl5Ixwy/0DeZg7qBd
yAN7E0lX7g1ADU8E/PlJwdR5W0gE4mtaK7a0DWmAkhFZMJ1it9VH7RCnWN1oMJsnWiYCSthKdOeC
15vgv3zR8c37qzyKF56r3SWRgR2WaSGSxHVP1tXnlm7WelLktfwoUMeddQa3nyKCnfeIARGBni8T
fsRM3KV5mp+KNSeiWBX1Eek8XICN9pQ/FwNoU8ASEwEa2onWLRmXuUvwc5xR+tR8+GlJoDmMcGGM
eDHtPh2MSzwvWYMxMVffrVZmCcsNS6cGylAtkuhqeg1drFxP+jYg2J6ZPtCBZe+rcIrvcN97WV/5
pRHtcGWiBUcei42lKAO0TjaEVXr3vCwV/4OpvxvSDTIHLYFhNzGXWtfBchyy7VXQ7FYilaTBn91l
SoB/v89KRM8PWupQdMbYSXq2qwifMSc7VkSedkEiUi0PrVJ5SxnK9U22vK1FsgMHlKWHCQHYaEnu
NN+Co7HSM7iyhWOpQVN1rLLUg0oKsdjv6LvSbfKhqO6G9GZsfGHw43ViJOo4neumdpPcQ9qdaWmY
lz4Qh0o+GEZ/F781xk4ad0N9BzSwQsGDbGQdbVW85JWGbB6rlR9Z30x5l3E4jxBvkw4AX8R4LDTi
o11Lr1Gb0jRdHSSxMOMOZvKV6TlK8SIpSxAhUWqmkBFG9hZhv9FhV0IiDVAmvy9Zfz9EmGg1GRM5
sg6kIlOrHPJCB54p2XJ+l2ofC4NAUwJ4mWlLTntn5ns1qceXjnZFqKvCIOO0lME2ziguGjMZvip6
1HioyZ2ChlVjKXvFlI7CVIItrTunUvEPKLlwn1D7nGJFtRca0BhG7QqKI7gqj5oH0+67e/gfXt/q
t5oMz1wa+m8oCqkoqectXb/Ow3AqOv0RepnIdy9PljYdx2JzkYPYcja3rpmqJ6NoQG8oBHmprHyA
pXyi8/RNSQY31+4q3XzONat2BOW+gZmrXCWo6avId/ftiRMEEQ5++mocb9aot/XqdL2KxjxQ/+4c
GiM7eW4P7QZbZuhJykoIp7hapQqCb3Ez4cFgnJltRiXjRyQHiK6roUE0eGols4EAOJQqFtuuaL83
DICaqjcYtP7CLMlY0PbNXDjAiBE3SjzR95oUski2McinEsfcW5OmbjFE3yIhPzYV0rKhfk+01VsL
3dvmtxT/PYhRQ652S/lli4EWH1T1Dcakp2t3eOXrlfEw5jON9UCaF+DPLINksyiKLd161La52s+p
zCcz5LXztjJFIwIyxdbabmeYZco1zxT4FGp7bq3ytoPuGpnreagVP5WzU7ZZbzJNjHZ8LsW0xWQs
7GYJHFQGfgGCvPGlGDfC8bes3IP+y2s37StnNd8U456JATJVS1M51rM/Zd+6rjmm5c2k3FdgstAR
VE9lfxJpKQKvtvsyvmnHPY0IViHjrsLyDegiEr/AJO+sPhJDsmsBt8O817u7scid0fILJQvJgjI7
Nt+1QfMr6nhGHErZY6k9XfV1WliZNZFOeTCiL6lyHOBxNoovGe7VXQ0jT+0dQavFFwtV03OpRzej
UiM2PDbRYBeDp21fU+ShNX4x7C3rpQPjYHqGbrnSEiMX0DyVkg9OgHEFUkSuS/u3kp6EyFu+CxFG
mnCLPtrhq96EsvjWjoexvU/VRzz507ZLpg5BVA0ZAWwWzIf7SnxSHlbpgiXaHvuQZIgT895sXMhe
IkMMNYw4h1K8W4v7QZxfmGbUcNvUEOn8pA/BvCEPOAiqW9bu1gPq/B5l+26sbEKXnZzdAWe0eT45
4nCQhfaYoZ/SW8K05FnONTtGGVnyvjNv0lyebqq82po4OgplmAU3t/WszDvDoNGfh3p/Hpb9xFG1
UT/Z9noCnwIUhRbRUZ1B1Jzr8rRx5FKtEsePeXyc2EFCT+dm303PzMSQit084w1DOF7T1oZX5aA+
cYQC33YJQPRKvjACAW07dOU0A7fc7kX9e4JgVmyNwOTN1vgwkvhe6y55bDomE4NnYmr6PXaZVWcY
RV7RHdN5cQdcM2mLx6eZPWO63yCxi42H5+92Mz8gGtkGdtRxVzYtz6rDlT2RhaOUYSCkbOOzzKoY
KHeOX0+hM8Ycybn6KlLhw3s4IJxE5e8kMdDpFLipJ1QjhpnVgZ7pQCxexpuihNIl3Or5S7Xdkq5j
yfHhBKA5+yiah1bdyZtuF/FO1E8yEKXsZctTb9R/UxGQlF/7zj/yEnIw6+poxsuDIO/XvESTkiZW
pLpgdlrEis067GOMhkRugbSYtQVmZkWGLg/VTaeumEwaQ5xe2hTKoCYu+hEyY+NPugJoopKmJ+bC
mgHOrPFJy/DepsKAZKUp5K85Z0kzi7jqBV3+wivHKae9YN7ohVTfDGPa7QbcWvtkFmdXGbn+jJVe
g27KuKdWMR2YQ7q6OMNfzOFLV8v7pmQPbtdgDbZiNw/+YNGMlMr3tF++0NHjLObIXqvWTRhWCshf
AZrLta+NyoC1CcwvlpYjdEDRiadoFxGY2FiKdwpeXwtWlYDfoZA/jH4bglKvUPnK4zYzIFWofXEL
Dfi28XWXn4RyPOm1p68vq/ggN+9yzrRCyTwN5V28lgc8uL1dyNzJnOKn1owe56FmsXeS+yIi9m9u
iqI6yV3sKbgd+jKIe/yNA0UNq8pCi2eIbtFZmKqHgTthwIzwBgRzETXw/n1Lz4oqIPx7LZMhZKvd
Fikx7W6sQuwgX6V5Rs6YB9fFNE56MOXVrgFYPLbDYTONL1Kv2MUG3jThCZjd14h4pi16SermoCx3
Uvuhb49SYiJMeYhMXzQIQHHi2z8l9P9N/0C6tv//zI1NVDGSQfqNfx6PvvgvfS40zV2BZHU6ZMb8
1ULjjKW9oCI2vhBvbqcchHSwVfha5j5uiJ2oiBNriH7cqPkf9bq/VGf5/2mn/lKK+R+Eh7IMCO/G
f6zEfPle5a/5+HcYVP+/3PS1XseBPuvtWL2/1j+XZ/75cv8ozwB70ulgKrJBR5PK45/lGeVvP8qi
DN7TKMD8VJ6Rtb/RWRKZB6PxLzp1k39WZ/gnQ7JYaajHTB355l8qztDT/GUBCrJEE8UED3U9HH+q
hxIIqQZ4f+WUhemh3fdn4UbYEVG7JJrmSd5f/6qezbPuGWDr/d6BHLqXvsBqkW6i2/QMMc6rTuvX
dccj0i+97IYjby87TBnZZ8f8tQgrzPVA5Fa7CdUAjp4Ht8DXHcmPnNyVXd3T91OYe9NOdUb+vLhy
0Lj5XbSXvTZAs++sTrtrD72nOoI3HRQ3CYUdD1hX2qW7LgRM5YuBum+DPEBI6Ql+vdP3zZd4r7gI
s889uHd7PGFUDxu/8anjnuPzBPHFV9xhp7rCaSblxYVzzE/Grj3Le+NGD9oz9kxXD1V32xfnNJx2
jU+YGxS+6gk7wrF9fRtdhDM40r11rk/lrt0PO5SnDnFUmDixJ5y0ACRtaAK+gLN/Sm7IbLCCMOw3
f4guFBDs5a3cD6HqwQLiZRW/t7+HXu9G/n1qW44U6G7qyV70oTtcV7/Z6T/eBr6pHa/gtoHiUqKy
8Tj5nniJjsuesDeggef0fLIxqNzERwAegmsPusPoSgGDE567A1g8X3F0V9nnR8ObfSPIQymYL9WO
cezBfFfeJv4WWLcjGL3Q9JPb2TWcPCCQVe08wIvpVMHqTk7qRHa2T/bZ3vSVD2mfX2ASfbNehl3N
+4ASaY/3TuzM7mAbzuRp+/44+/pNHao+TlYvD5qd6JdusoO6dIsL4ojJwRV90QVGbLeufpPdicfy
fXskFiP4iKk4MGZ3crqz6HYe1MazderD/EvzUHltuHzA5nW00HBLXiS9JIcpIKUMtDDzBk/yIGSc
1JPmMoJRCRO06VDJvxgXIyRj42qnAbMh/C2/VHuo1W4WpC4T2HfNXj7MX4WwdFeXHNI1veFbyp95
Du/Uu/KghOOOB9kqOeZZvZMurMQg8lK/8Fr2Ccjcu/fxUDxIl/SN/cN3ZrdGuAYpz5o93gw/vcm/
kE0c5X1x1E/1wbzLTgY7oDtmYbKv9uqh/80IMOhy/2arX1sjP231GXNFrdetdFqd2ZuYh+APbuPC
ht6NtmE3vIfO/fgYgtQ32JVF2ISbq3qih+bPFe6VENyWV75ScHMKR7RJiP3ZgzXm5PZj6qY+6iiH
KppnwTXaSW4XssP8fCftjMHOvqWe4bGKnMRtHYZL+IZPAYX7DfDFHQ5Y1MsAlzD/DTYoI7cMmIN2
qx2YOeDpbhzEQRqk3/G5MmFQ653++/ZWPky74ZAH+QP+O8a9BetNs6Md51ARnQ53gmM4wqPqdnxt
2EXPia+H+LrC3Inc+sF8jk9yKDEC5IikWTvpNyzIMA7l++1OuzO83p/2xglMMqaBfXwsDts58ntf
vdECiDIm3x3ZTJS1pdMSaI7E8l6u+8GfHNOW+PoHpWHn9bmwv1WcChDRbJIGt/fEPbRm+/0j4+dn
lz3J90aO6WTOajPO3JG8PtT28zHbTUHGwWqe293gM/rdn8KisSV39sgxndTHG7juLNajcIi/suLc
xnnVbTFMnc3R7eube+cMPzIKx5FPwqE6YuZ0R292am88WJfC0fhbft58nIaeeaeCNgksloMcoD13
Kcq4uVt4hVc5mk0gdbPur7+3OK1v8Q0TDuLKBqrlZF7tJx5bIGx3tacGhHje4uKOdmQX1LJDDu/o
XufOjupIh9wTHfxkfu7P9mx3/howrIlFRX5lj/ZHzBMBxoQH+82tQs21XNILK8z4LmYF3rW7zDHu
jWfKaiy/9Knj1WmMhQJPIIFlnPHRTMdwozsjHG0qxIGwQ/jvJvvmIXZH5zcR2x+Pxj9jtj8fmZ+k
nHjJc1q2pnhqPf208SgjUw0YVeS2u5IqCfcE/IffuZAZ3JhLOTrGMeFO0L7n4sBAdgX3C8I/f/Q0
/phyNR5bW/NXr7TfseI41LzsxImCiSuJUz8o9uuODJltCDTNv25ZEix3cV/MgHjW59Fsw/vyY4/p
Dayxzi9m+7psrg9J/sElo3dgCXoTP60Hkt+F5j7ioOp8k6M88gq2sPgy7ovw+oL9TmeN4YU/ww7g
TwmHJhNU+G/0uuVgBqOHStm5fokV9Hpdz/1Oc2v+LjpdmN+pvFDr1TuLJSHza7JwdhY+7PXFW08K
MxYLfPwfHyQjUEDSwmGQuKZbuMwA8LKQnzqZzuwYdvs48ulklo/Oh2FpnbloPMQVn9OLT87e8OvX
7J7X57rCQHbgw3piMPgU6T3JLb2U/zB/ufKe1+Nys6aES/EQeabX8pbWD26L07hswDdRtOMvUWwn
D/2hZe2owebqXDlgBY4eltzn1FY5Oxe/4nbCjHUtHzm+5KocfGZAv4JYhYXuit7kMgnNXh2BO3P9
t+s1G202WBD7Mc8OtFc8GCHXsRFyDk6NpWyEKIL861KuPYufk9yaX1LxGcrS1o6SzdQYl7IoH+ca
Kv1f9s6rOW5ky/NfZWKfFwp4EzFPMIWqIoueEqUXBFsG3nt8+v0l1d0iKbW02om9M2ui4/ZVi1UE
kMg8efKcvxl2SFjviQS8PVjvIQPEJyRXTL16LwavOmwP9mk+rgxHz13bvHvyiTAKm3Pk7I+tmKi+
GUqX4k1b/rpH544JawfxrguLoPNuS+6emiQTrvK+UKlwHW43ISpg1/Q0FpReuOmCURGDDH2fpC5i
9qhsHNquUbkdODj7ea+eDaG5N/cDuzIqToGzl86IQWfS1bzHLpp5LK6lk+WJNRL7WZA8TUycTdhn
Ol5QE3amJx0oG3I1NbBYeWJKVOfEpj0SXiEQb1dmiiUEDxjsIYUPn7zDo4Hm9cH2sD0kB3FK9ZOQ
cLXvY2KQxVZvMb/1EAOlgpmHEdeu/cM5GIduB2aFv0nCeS+xisVMRTo0xEtgJ+273T7y5jPngAF4
KJbDwEcQOnQ1IvAUAMv2E1JdQrQn7ZPD8FEnDDvnIlYhq8+Qqkxp8aijm/oVI0oNhUsg0UMINL01
YERDltS1fT9f6xfENN415LVT6YvxbrgZ3cv3pL8+v83NfSR/iHrg3t12R/3MrULUT1zUHvgMbE0W
JKE+nHkv8wX1fmKJzaQsSVdHVkJELMKg0JvYKFgXpNFyaJ+MjybLV75eQ5sthp6l3zxKYU1YQ3Ke
5V+/nVmOJWnAQuCZicE2U7pjvCm6u9ZO5U0VB/JXj7RtH/m40OwcnjPm2srBDtD78EnmvIJBHnYM
rC8ftafYJj/N8GWnELHEziNW6+opIgzhbB+yUj2N/LPh0Wl6nvcGk0Qiappe66Hz4FPcD5QdLgsz
X3va9biV6RzpHR+lCRf+zU3yqb4QQ90eDW60YBiInvy8CTBZJDRkdxEpdnNZhi2JSuJrxCdO4Web
eaouy+v187IXicJAZpOSrnR7IgdLPQrR1QqdC9TdpjNOJQF61iGsnyMN6Gyn7PnPI42gY36Mj3VY
rOcQyJJLoHmn/tR/pifkUn0J6fh4JEGyW97TsArTPfeyow7kgePaMcHcxJ/D1lvc9MSpyC1cwKRk
3c0OoV0yKJJb8pyMI0XqYsJOViTSLonzCeVa8c9ucOVPkhdzZkDeJhB5SxPwgnbrabxYznGe29n+
EGyBEw4kagudD7fn16sBvmVBdNAiz7lo9lqIaQIpe+7Jh+bMuIjuKFkP/EG+te5b857aunlOIhbg
rIzGd0gdxTNCOH6cAtyUYbF9JzDv8MHUD8NZdKjvGV8mCuWNy5FTSHWmXs0QZBo3vdcPKhmc9kH/
ZN/pV2nI8PDZ7Dbmdsz3UMAuujPziuJRUOwoLcL4imk4e/E17dGg25chWyRppshDoaMaQRxKQctz
lmSK1Kx5em7SA8XuQZZ1P8K9J5MyQv7CRb/KvSI3fUQ5unaHNcjP03NA8pY37rRw3jUBad4eCWm9
3eNhkR6cD4bhYqjQP6i3Eb1B5gl/qO/4MDmfeL14uOGb5hkd+SJKJ4xhfRDnMOfpvTn8QpBzj/py
Jn0gPWUCSv15tMcOwI3vKOWqhxQQRJjsaq/ys/fYR/gfF15i9HH2590SPAJOIih0ruB+uxb3aHlW
oLumazK7eh8aUoA+obv6Ig0FVejqT1kj0D8uAVCvtHOXMxfHS9l3QnWnKCF/u6IgP3yhSg9FA5Yq
kgHcjvqxPKSHLkhwqNotX9ZdF0RcTmS3UIQXjl9o9zCwkYvwGvf4dBeuA9BtL12rO3PX7sRtDOTJ
We/Gn4qb4mKNQ31Xs7mJtI4kiLAGQcZr9hxET1bAbCesx7ssKH3QdVxL3il8piE2sOfw4pi73uPg
aWy03LwnFk3D1RvSbpF0pzuRbIvJvR037/5LFop8VgyXOIIgk8/tAIlji8YD9J1EjIKHf4SC6KLl
wp5HGu3x/wQgRNDcjIBEds5BQOXvFPYdfjP7okX8X92aTFpkddIZSgbk1Ap9pZ3qZ+yptM/EczDo
HENDeFfc7Ohv3Ejj0cDyRTrokESn7If2rr2rCf7OoQiXsOP2wVeG4pNsv95yafAA+t45Mo/u2gPj
xaZEj+LttsvJPToPIRfOFFNo7+H+uGykoai/DGEiwnAgRpkjAEGZtOB8St36S0/GKO3w/wuyYGZv
IXFx+QI3TCK1Sw4Y4FxkB5Fj2xYDqrqcQHR/4WGwYQqazxy12WHEcVEiq/h5/g1O8R+Osa9gRPSj
03KtG+VEkkqmWSISTmGJfT34RJ4SmBSM2EOQ5+IAwAuwyKxodFILonJETMuJgLrnsNUZrkhzNz/e
F1ci31oOitgXQoSY2RUUaklkpu52Gd1Hp+jUnTuXeM4G02EOFSocDhlr71FjIqmejwY1o/5tcbcG
tMcPEfne7JlEbGD+olCzL4/9qdhNZ92+4n9A08WmcRrOzIOIiOPOvp3EsY07nN4t7xb3ymITKsP+
HkTOZX/KbvvPYhtQ7sT+VlK8yQNjT+OPLaC/ts4W9+PE4sb86ClUOa7BPzCPOW5PLLeB6GDsYQBs
/BiuAiEYtWwPry+Au+SZYl+x/e5MIhoqvn00vygkvtSP/GYgaNPxYfAoLFGkE1vKxsFyJkXl+h6V
E2/dIRPHOaMXSetObErAoXazT5jgMyJHi66XnchuEL8QWbOrvt18kRuI8p0aNLueQCYGgr00lEJz
R5/u6XESkk/VawlTvBE6koHO7kzv8Fhp173JcndrSlkTER33WzJpIjlioygpUyCCO3HLoxMGQAYE
01vpemOh4f4RYIPDUd9g10am7RSHK/FSC1gcnLPSHRQ0Nv+F/AcRP5Go+hUZosixOS3wDLQLPGO4
dK6ak/wObYxmn8qketlpZnmLIKK6WN56JUlYg3wM2Z3ld76YkzN/7jhqnQH/2d1DCfDGA6xqwvTq
FtdIrCXHTgSQvTjacrhmzUJF4whIgAnmS5EijuQ/IsXTglbe0d5sjkUgc0MiMVwYuPHA1kosQU+K
WycikJZRySGpa7RzcSixWI/ZU+Qijp1HH4uL+ArxbWKSKDmUhBnw9eSzP1+tAKj/YbW+IvCUOUKm
RWJbp+izcomLGvKB5Mnke/fyzXaLg416AgPli0TWJjSK1BKF0ivpcqbKPLw3DuktBopnVNWut48I
71/OX+AX7JCLIe20jzYpSXKJvmMgsofoKj5WtzTKzpRQO25fauqbMTnPFqhUOdddejBJDIdzDtCk
MRyNDxMpMYe4XbdfLwtyDfOqO7PutyP1Pb8/sGkG+bFmiqTn5XnPEfP0ns2R0O/LF/D1mFcBPdOD
eqW+H47lObsQCa3KXoZ4KkXOltKEue8PzrUd+/PHaXXbQ7vTz9oz57I4EN+J4pTPqbxpl+pFf2Yd
OHoH4oCfhc7+6RX8y9o64kIfnxmF/HlhgVb9zzL0EBDXfybIBcW/3T4W0+OnunvelxFf+tqSkWwU
sOFxybIKKVfwu0Et/ymp7chvaMTgvWEiYmgI+sffmFlFfwNJ2obCRUuX3ovGVP+T+6ZobxSIdPRl
ZFtBBsD5HeobjaEXawZZECSG8fcEuqvKAtP7qjdj6dsCOhT0YTZFd6Mpm7f5ItWPamdu+6ZXOXpW
BiXNsgO8A+mXhMURAtEg+TKC4gQoqVPK7mqIkZg2ce4AxqPLoBV7VQL5VunGij5lv56ZZgOdtDJF
M9e2Ikwee6M/KHjLIlumVPeKUaQfIlOrbnoTp2HAALVybXTgSFCiyc+aukTwJ47nAxDWxXTLBeV4
q4M3WoKi/aNDnM5XDeiofrWijhNEtDqDMcWAERa9rL1LUkmzXMPI1wfo383qQziST0mEIJnf4lZ+
nXXrcF1CkPvUpFULhgpEEi6jPbaEOI2kOFTmKLsM7qij9RVg+AyrqFCN0ot4DrIaI7WcPTZ9aHa3
pWqy4y1Z+76DuHq+qEq+ay1V/5AOYAMQeypyEhZdR8YOKKfzrplj/TEvjfUYFaXsF5hVflDHFXHx
pgcR0+IPkJmO5a5I1X2SKrQO0MRZEfjKEVUsfF5AGQyJUINSNdLibtFOygITJ6jyXD7OzRRW83DE
BsX0N9P+IsfGcBerpZYBuXI00DAbhOV2wSce6027PClIiV5UDXBTtcg+1WYCBCXrzAyzASSABs8q
ewwjDKmQ7+MxMSPsR8b6EV6wjGDd5CRADJbmQV6HhyVvkWPVKwlZ17xxAXOKa84dCtvq+1IfNECb
MeIEmSFdoKkIz2CapvhLpNlQwqQVwkSm3OdKd4GYmHzq0G73h87RP0xd8gE7TnDWhpSCQxxiAhsi
zKgoFJ1ntbPqj61FvyVtjtYMJnIuq+GUDtJpNccLLO8318qheXICWXoGxcr3tEElzvlSsV5HLXCQ
vELzD4paf7dZZf7RGEBSGOtcwiFH/RvsW2Lb77ZNIePDARULivVuQxdwpxZJs4fUGSF6hwZZ5Wpq
U7uooC5QIbFtQiUSokdXZLcTRd5wwegBEgVFaHsoglKrvpgzdqTSomL42EvSZ0PpZRATI5KUSJzJ
4/Awq/gW1zBA5RyDYeAg4zlWj26dSQLtMH4wwQIKDfLKrxTtj9bsYCQmJvBq1SFZ7TnYtAXYuciw
pX1WjOsh1tAWBqHSg7rpKaTjSYya/nWP78TOypTqLm+dz73CZLdrlK7GurtqDFhLJMgtfFTmKQKJ
4CU6q95uNmzTKg+fdR1MeCFJQaMry37O4/RD7cjyQ6er2y5W55lC3Nog1yZ8wWALXdcyTZXGxjLb
xjg5wLRlvhz0pdwVpfkW2z5U0gAV/wFF0jTcCUjFAwBhgwkUdXQRVyzsBDzQQU4VQzGvVJWrbjRY
TTmqfYa0agjg1OiASjbqYFqBWlsL0a0TlnrAjdVj3AGLyyNkaqAC6Ag5qM6NFeHBbLW1AhIThV4U
dcjp9bjf1ZGC+PicmxI0yKp33qqLBTzTbiDZVeiMBktU2JqvFW10pzulZPgb/nTxBUx9Gjyow4SS
BuwbQqN1ozcbjsONFQ1Xi5G0R6dt+3drrEW3CyrT+lXtTBxuFT31Ein9I9dBXSN0Rkt4nperosjM
25pngsQ268uV0KeiGK+syh4JUEx/Ggeg+yR4Bgh4hnY39H6uW/nRloFqZ0SNHfo9wm95QcF2GnAE
zBE82oEgwax03RQcd9bKCactWy6neVHO66VAmK0tFsfjx5jCoN5F393EuWgzoCrhRrVcIRwhlKtx
wvpsjGKFoRmALYXOngEUGWyeYzf5VRTb7buuXBpWsNmYt1Vr9co52uj29Kvc8CUbTWxzsO10C9KQ
DAUFmvfLvqTZWT0CsbqxG8eVAnSbHOcVNuFcP9rLhJZwE92ZTn1VwHhwGzUNMwRhD0aGgfVCDdLM
Q8BL5R4dl1/Iv3y//XJfxhPCQkX7xRHqXc/6pbpkOs4ACx67omaA8Vi9LRLsAAc8VN3YMlE3mL7m
aGROP/bpUgTU7FtL6etQIIDyxMeRUfsQWfSzS6pVlYJYnej2JVTXYqDNQOYDPO6OZaoezbhCubDC
fZr5ihKlCiEmH6td3t1Vdfsur9rUN21sxZ+lTT8AJ70SZvl6V4BWTFTyUDDBqeflXWmZLsvJmvKC
pETD9DN6ZxTz262eTbdBfecwKdudsq0EwOqjxrpEfQ4qTwwLJk/NC+hFYGdxMvBqwF2NUzu+btDR
kAf7Dvbu7G39+AV/7c3te+AErKN/beL7PO/9P8nuzkHZC0mHZ+/6O2aZD6W2Ri3i7jH/jONd+fg8
Uf77+38CmDTljQ1ADWUcRBEcaGR/JcuK+Ak6EcgG2YirIpjwd66sWW9gTSMsphiIRaAhwRr6M1cW
P0KDRbdBu5Fp8wt/J1l+BaBDhw1ymWCY2RjpPcnKvZyj5OJbLRlFfR2XXzL9fpExpwc8jLKFtxRV
UHcAUUVainRZQguwAnb4bOR+sEpeK0Z8dwev6lJQaXINOa76Gpt3EIV4qlW0SeBaz6f1YKBNYLfX
6fihNBEPFSLU0qffn+f/c/zI/wi677/gMRABEpmNkFn3z4fBs0fgs2n+fH5/+9rXCW7ZbyyUCA2o
XH/TJL+eBvmJbqBpAkPSVmQDDbNvE1xlgqPo5CCgggSc8Gn8e4KL9WIigYIiBArlKKH81gTXXm6T
X+EGpiBQv5zZkQUkFHOXKIwLDI0hF7ky2vleMhV/4HoYom8XTroARuFFnVoHDmzuaJbHOr9tJRoF
sXI9xyjvZJPJ+UPGohWH9T2eJHQd7TzPXINEYUMHXJ1L9WwpoAfyh0DrqwfSv53jXA9T73aJfW4p
XZjDPNz08V7JN50wf7UNrUD6Zoln5ZezVCFxMtME0/G5t29UI/m0mBESj9bI3/X3eVZ9xFH3EDso
TS5JVp8zrBem0p9DxxTKY13rZxgPcLl2F2tYQozSgoI0lulZTO6EtbSrOCtmTEWBh6uQH4n7z1LX
3DjFHEYDvY4mb7HwSM/meXg3xRRvV3zCk08ij0IllK60bN1u5P9D9hAlX0awxpsQak8M1bOW9F2q
XLaa0QT6OD0a0UDfoL4nK/5k4GDkIRFxrciI6+K46NR9dpeXtnrqDA5ySJddQliVAiTVKYpWoMvs
dfiAKzGQnIEkFTfqt2VjXGywz4+maTQP1gphcikRNBzKrvswZak3qQun36HrKA9j6IOetwHHJIpN
mByLjTsMIk2harWA5JWtt6+2WWkvRpNzHGN4V+YzajOZvksxCjkbt7r+vEZpc19Kanpv1lu2V2r5
vEDGxa8nXNinLtr9a0PQf93gwmL85+By9Yh/g/QxSR+lvh9/EGP49p8xxnmDkJHQM0JeQqgKsUn8
GWOcN4QxW0VB+ivX+tkmqr2hBqUj1alB4fsKEP5rE1XfsK8CGrcU9lEAzL8XYwANP88/v0GaROx5
lnc66tpkDTI8+7rW0zAyUfiopBQ4i7ohe09+7S4I07uGNJd7uU6VUMWAMIjWlFq2WqgNYmoQw3Lb
Th/R84fLIi/xW0OvjWO8FQ/Z3H9YxraH/WAB+qjKO7PDFMxAZNldqA5jdF6uuGigQcdxj35TkhVh
kTvHJCmsG8ykJKAwDjIodW9fSigfnxfOkL818lx/QJ1Fr1HDS/Ev5OZPbVV8gAlte/aGxVIfNXhj
qVB/DM24VYxHqMKdNykrAIm0B03T6kiVzb2vkHue0DeoT1WUoEPdRKh7Q/Fz67LiLhEGB+OE1tFH
I62i2yTrUKScMCw7n1fT/BCTLR3R67aCprVatKngGqz9Wp7jFUQSUKHEjoJDVH8mla73mYn0Wi1Z
3VmzVtXHTY2iXbeZ8V0Euf+tNSgm5qoyBi953h0lR1H2VZxq1229agFNj22Hy894TBRIHBgvEeId
hGexO4l712B+eaZVObdmZ2+zGw1QulVIJS7iAPHFjIM6IpT6dIiMiJ7O3Iwfe6QnbJSvDfTbEltu
XVWGStYymEf0+EykEnst1PVqQNZ6KbITEtPNCWoxpLaoq/ZRauDsiueWvEvQ4w61rq5O+mCq+yaT
swvT7qZ3Y4o0ay1F1o2ZJegXLoV0XsX1dL/WRXHsagOQWdJ2SJeWxeXW1PmFs7SgO0y9PtcjtfLN
RpmoKw4RYswxaM+5TpLT2BDTh2wCw2JKg48oU+0uhlq4ur0pxPl2k4I8wQ8c+rvc426J+uGiEQ1h
3feOvb6dJy37I8ZX9cSR69ouG3CI0Grgd6T2pYWeudtnA2gpKmF7TU0py6/9Z6OMwKDpqBBZiTr/
L9To/yMp3H/d+EnS8s/x8/axin8QNfnO31FThwEBAtM0NaTqRKr3d2ZmcSoV3pcqeRha0t8yM+WN
blNRkGXUK3C3FMX9v6Km8gZ5Ok7vHGM4fRKLfyszEyefZ6f2b1HzFXFsjmKdbD4F8KMuD1M6gqqK
hzYcukgJc8Stqa6uZWCYKZjyDepiI0P1risZ8f847UKeBkpcXBTnhaRhXbtiASiVNeY3WvUBTRDF
RShzO7Z2Uz52cTQdUikqd4qxDcFCsgqHsDf3OAjF3qYYC4WJXq/dLDfY69OPbWGBA43V5oJgMRVu
7kBjQU37RIwrPXRr0l3T5sJHoDPnP1ZcOuGpZjI2dZJ8rFpIw904kQqS9R4bc9IDu206UY+iImiX
uo3BQ52xMg1Zwa3BNq+dHJLXYtUmFGMUW5GYaDwtlUEzzRsKkuPMfqFEdCadkv51tS1kqoZKTbl5
J2XOcFsnOvU6tV3fps6yooKWrJ9Rcht3TmeBj6Du7uGOYHpqL+TO8gygeV0Znlk0XyRZGVwJcwOX
ygq3Y46CE2tN5MVoda0ylFhDAagMH+8uLlYbXSF7pMNvpbhmdfFNoRsJTiDVad5Gh4dolXI/xnOx
l1RcRZ1hA5IyNOWHIoutG9wfUBmo5+1kYHbnS0MHhS7t511u1dLOtqf+iErBvjLVB3vJk0Dp8SQy
9LH3mkGGAkAVc4fLFBiwzQQemXe5tRtRYxY05bukzUJ7WRERrPEXcPTu9KRnQK8l8YpoolQfL9i6
LXaoWXD8UdO421DxMucsOqxWDJZoNEDx2QPM+aYAtzTBKK/sJd7T+LguTW10y3Tuzkf8o1H4GwzU
NuAlO0PhfOi1gd5xM2rHeOEEq281+keR3LydUOS7nSZMUZN4tBBuoyfmFlTRSULbwivw9vSzJe3e
jmM/htY2Q9WRzHLvlGrx7ikuiLj1rUL21dn+ea/xRQnm/84ASWHknwPk+WMzJI/FD2IkX/saI235
Dco61ClRE3pKBJ9nlo5GKPxLF0go8f8p/6PJb2w4rxxbKRWhnCgMCP6KkfIbw0L82qFwYyqqJhu/
FyNF9eNbZfPv06vCDT/PLHuYt/nUtlKIazFSY32DvAQKC1WeHqoGyEazJO8rpo2+Ku8X6jvuWM7n
7dIcjInzT5SXcOu1+r2ixGd9ubw36/hhBao0UiVXPyRrD7x8vFY7FGImpfwSldudpK4PyTbfDUpW
eZOz+ZuMeIE+NKYX9yg89FpyUUf4wAi3wC5Lds7gXIzwKl3HysOioUiZWGh3Nmu/m6X1UU8y+gg1
GRbaN1uDVYGCePJWfHEyyOF1eh5N64diUPaNjk77ptypPT0ODSVKLCrlvckiI0u5qbrpJla6h6Q3
Py6D/n6V08+jk5A/jy3iDeo71C/2I5JH42D/UbSce7U1i5ArsLBYsy4zu/D7dmKBJrcLodjtsQTo
J6wQ0YLAxgKmYqHc0YQFt2R0n3ttvinohJwYrCoZQOY41+pSjb69wfZFFv60OoAuUwxa4HIAClET
c7e20wVOBujJlwAkcTz51NgyTnT4zsLLDtsGeXJJGDttGyj1FmhOMbgav8PtlBuDoOFRF36i3F/b
Ww1S3LxwpFw5mLkWSjLGo7mz4fzkvMdfeA4iFUS71V3g0mEHS5M7/gaFPljXFQKZOezjFVvQRR7u
rG3AzMhR6W7iAKSFLRI+YTqmy3liYFjZ9nkoT+jprc44XW5xZ3xabASTM+1jsrT2nvgrBfGiSXtU
RQGvTvR3G/mKbprkNeqQlnDMAcdh4BxkVgHcI1JbOjI255IhN78keR1M2epc/D8fyX5ea/bWphv7
5yFMfP5r8NLgxto2RWACDQexp1zta4KnUV97Ev61kcZHZNUmfvwVvAzQG6AwODaLCrNlPkvwnri2
dCVgVdsWZum/RY5VX8YuxEpRBsAEAMyHolJIdsTPn52Oa0enpRnheVtOW4eytjMjwoN2N3o/k12M
t50xTddS3innTqNHf8xJiZZ2rSvdH7gQIshgdb2KZKve3GfKMreADOzhsTbM5gGlL2HUPCoWbcRs
aOiP46xc7SqV+tru2ZbxgwK1iLTfIrB4ClzpkDJmvAxbtcxXXZyuoYwod5LiGcoKJDztwCD3meFh
pMiRFWPMvgS/lo3vf/+yGkm4xb9wp7deDR5ePliUYW6Jrvnqznrk82icMcvLbdmOzYT7Wmf+ykrg
ZRvt66M+v6ZI2J+9sGWZJa0ZxDVxJ1TwvKTljrNB26offv5worz73aAymrr6ZG9BkfjlleQOUSkJ
jymc4nGvIOtFl4wQk4vkv5qku2F19LMyWS1QwGOLXIdERrxsI7j4JY3NM0mqURM15Bl0RQ5Ixm0S
jXPsnI5gwWtVeZQNOtTuom3j6EYFbdBG6znjciDOC//nD/O0zF4/jWJCXROHLNGxeVUGUvDNVTFw
3ERWiEXrkllphGzsDIyZVukSkCejmhRVo7UEVql1KeeVdntwtgY8xzwDRtrmSTlFUbXNu04Zl5Lz
eou/n76yYrCyQ3NKsiRceYoRdyPMKhtpdgEv8IiqeFokbvLDkDcR2pwjuB3qufUCnUOM0izGy4nn
TZSxgatXGjWf4mloezHKqRjvNl9jSKJPr2GWZng9sh0BZtVt0Epao+GqMCWl/nnNanaXjdBRHw3N
rtlYl3FBU2msJV/ZtuWLvjTxjLguxzpq2jq+VNvgaF/yJt1wyiuxvEUMSYK7MamR3nqNNkWLvxiz
np33SbfwyxHsHbyy7xYc5NsMZ1Ea4WQZqFeoSkC/NeG9rqTRfq4qcXbL9nXEXWAJQHWo03HGGdxT
zA1lYerW4J3KtlzeVYaFy12uqiV6vfF4U2AidJMBNbqjmp7AWVestr+SY4c8YACxdFMWQ31AAm+d
dsbWz9snYyvLLUDKLIXxYTkLinYkWbFrzFIK8Wfq15varjcsyczVYV73eJuEmKprBmKHWYc31aCX
OG4OhiV549gpk28D2jmgAw0ntYzxwMOmAuhWTZ5n7ws+9x7XQrCq+If07zXbwsp0loz5To3W7qjK
KRZCfIkJghaIugnJYSpX62b0tybmSgvW4bH6JYkw83aJxNrnOjUMKDaZqrXs0NP4SPNlftso9Qwt
DkQZ+3mLoWef1RTRFhr4mSch8ewv09R2ZyUvbfE0Sk1rECXNHNHTkEFEY7BM52Cs24dehOcpbZE+
NEXQNkX4xlGQSF6JoF73KvEd79sIK0OCfi/Cv6UZw+1/L1ejzQf0jb3NkZyADr4ZLLGcKq6J1h2O
3siY277ZP5nemrlzh8YZjZRfrePXQcm0hJInZnrYubCgyeqfh7+ZRumc4FOLCJF1WWnlJxvleORi
B4cglJ4vY8eepKpfmpEKqAPqZCOz1Q30bKJ4ulm3dd/SMv35TbG3vwwt3JOAUtAdxvPtOzeQbwOT
9hZPrD49vI1FqIuGDmNiPI1PMUgYY7Ri2FYxgE/38L/h9HjZfK5uh+7z5+H02Pz7i7LaV7Dr89Pp
n9f/z0TC0kJ/9jq+6/OHj9vjv/E8afM8/3r60rcEzOS1yABXEfx/0iD5MwHT36iK7ZBHUXyzXiZg
yhtKcRTROCfStqA18e30qLwhU8IUi/oa9Tcwsb9zenwyx3meuoDSRTaNqUyXg7Os6L8+n9BVP5hW
1MSj1xsFFOhRsqqLSRS+kVqOqIQcpUjDUAdA1aFXYabP/BVItG7fYeK8+EqCg6DXw9o+9ZOanxmt
I607ZUZ/2TS0rXfHZckue22td8jLx11QrIlU+6OKKmPVaToI+caG0zUWlJLWCmfgsOrR0I8aU4Hu
oY4xChcV9boCKFz9NW37/5P2vykK+cU/Fz0OyFK+mK7i41+nqyk6YmCiBU6KUEJF+K+CsK6/4TRg
kW8aCJybikB7/3VecOjvU0FwVAOnX75OAvxnsQMxHdnAwcHRyfKfvvY701WE12ezVcOgzpRFn041
ZQVl7Fdl4WpDiT9rVTVALxWF0KlX07Mk65Vov9iTBjOwrpHEVHExl6VfhP5Xie/TpTkSgRiXgd2Q
x71aKO2WprkeyfSv08yXqmy9m/UJ7v8kJ9UvrvX6MXHoQqkWSSMw8ozp68R+KkGdgtSGTT2XSGz1
2icqi8tuK2LzndIOzUUSZ/MvvOR+eE0FkzB0pKk8P1XinyX2hpQj1llaUBSxh8f+Y2k/S+Ak30lN
jiJe29zQ9tJ/cU2R9D5/nU/PSdNWEydQk+T45Zhi/GTJve6svt7EiPVFQ6Zd5qumQvOpluIWi/f6
+tk8v/r6u5+7ifzoigL674iYZ8lPSJBnTwn6ceuKpIZ8OLf5mSa3OHtZCArKON29Bfwxhr99PdwL
n3Aq6OABiXr5hH2R9bTMWjiIGt4kU+7ZqA5fdGacHjRZnb2fX+0H7xAXLiTOVEMHtPXE63v2dF3v
9Gm6qDBs8hZQ1rJeKlJxSstRQoHU2Gt2cvvzC75satM0d0DhUCpAWI2WD4Wil48HzCK20QFe/VQ1
7/spc47Gtv7K4O1HF8FHlfIAHm/wP8Q7ffZUqrSAm+vR59sihZZvPyMc5m61bR9+/jDfj57FnACJ
RN0DY6LXq67NGwDwmrL68dwhyweAfEovNbNWY9CZCL0H+IsknMMyqqXGLw6Ir69NWBV1ZIFLBbFH
gH31jGVWVm3Sbf40rZI3xc1wrySTvIt6sOZxWsGkrRjoX8SZ1yMrruoIQz6d7d/+bv1t+RZZQPY2
PwWdXPq6ie+ll9hKvO1+PrTfXYhIRuy2qHczV8ieXz7eIJldnVjG5g8WEKQ5SaprtZTby9+/imPg
QaERTAxZflUPsZDPLiQjkcnHlfVDnjk9yW+cYFD98+t897KwYaAjQO0e0xQNAMnLp5las4mzOtp8
A4j0J2G8GMiGUl7KZjmeVewkWM7HQ/yLl6WIOfA8WoIQFQaSRC22ZTahV5e18eWNcSOd6MeHCMxj
rB6grh6aqrbvMTKaMyeImjGUtV9Nk++eV8c7XPgvgWSg2PQaOq2PK4yMvEdDzNKAZeSCvmLXoN/t
iu5lrNeY6g2rMlz9fJhf77gohmKggKgoWYWNucHr11k500xrQ/YjG+PSQO+0DQB0Fq3t4hVVLaW/
AKV/N0m5HiBAPAwdTNY4UL18rThFzHIbSbIfd63iY6xX7yMnz36xFL57KuBGJO+0f0AuGrjhvLyK
NSmsaVyOfKuc7DMAkMVnSZaWIFnS7Reb3Y8uxexUCSwy7frXKHup0+t52RDY1BIHkZbOWWIkpGeU
TdOBneIX8/O74ePByArZU0WOxon05YONcFaGlD3Q7y05P3SDDTc4WbpfaKz96JnwA2MMDQGItl/t
OE0Kj0hCXNTn1GJ9rOS6/qij/i5EUCXJ/80JKJ4IEUix3Dgkaa/ORhglUGEtTMuf5AjVublPT+hQ
pvhwLesv5voPB0/AuDnDC2LEqz0utvItMzcGT43RW7Zp+Hvwr/pfBEjxW15EEPFArCckLSlXg+18
+YrMUmt7YX3hl6aKuFnGY6zamPhbEkNCl5Li/ucD+MOnena9V3Nd7Q1nHrOc61lTfTdVTXYs46z6
xZR4DQ8X3kc8FqdOVZwxdOfVe+okPUJtncHrzGG+h2yX3s50s87ydM13SoY/Fz9Vd3bey0cMk/CS
mmDUbepIcz3HgCKe8l+Ym30XMcUdkYKB0GfqkFC/HOgkbyxrLZk5Vj+VO0lRunNAJ9aun6vE6+Tx
kzx36tufD/arJsTXUcCDVRy2SMVez9axrLZ6KRULs1UVcaIZtpVTSGVYWKP0NtbqG3wx5tNQLNb/
YO88luzGtXT9Kh13zhP0ZtATbpdG6TOVkiYMWRqQBEEHgk9/P+7q063Koy5FnXFH1KgkJZMGwFr/
+s3FX1/4l0sSiQB1OdAWZeubm+0zE1lNEAHFzt6F09Ur1tbkDdSlHf2mYdje5L98wD9d6s0WHZPB
W+qVe5wKzYyycB7dCTOaog1QnnrNRTzY65MqLfcoScX9zUv95dfMRGKztUYRvPW/P9ehErYe0w9e
al9pMPlk9U5mSNp/Z9P56SpvbpHAqbDQcxTtV29ergnywcsE2dgu6Pz+N3XML29o27LZEdhKgzdV
Wb1qS1E08eLcBLFsFMlPESk9T3/9efzyu0TghPcyRTV0iD8/NgvcOMgrHtsC4/oq8dboas50/rok
kf9ZOkF7RSsfnGLlu795lL++chxwLIWEDMbbKv2pcSji1oZvz5VrLRyDZxDs/NAurWMwyeJqUX6/
D8NyPep+Fl//+qZ/tSa4V+pDlgQ69zeP1kSDtr1hxcylw9WdIYu/U87QH8slmf4Yd/+Jt/NzS/ur
t/jzpd7sfmtpM+mxZu7SKyHgw9m9KskZ/De28p+u4r85OkbyDAipZOW10TxcVqrCs3Ocfoev//Kx
sYUDQiSAptGbe7G93oZ34OIaF9b11xbKKeTbunw/6Mn7zcf/q7OQwek/L/W2XIlae5CdyxuCnUC0
guuTbYMn/d5hTExOeozM7q8/iV+9J5ArWEGbGz7ww5+/RhXn/rQkHL5z33tfo342l71ext8c8b96
giTwMbW3OeV5jG+uwjRIIS2HUuMn8MBtJ7t24QUeJW/v8Nc39MtLbZYMnLgUfG/r876w86KTFVaz
7WYi1ljyW8So6mLKivE3lewvnx2ojUOnyuNL3nx9TMfWHup1hITZRzjSqe7AYPO/7Nn/1kqKaSBp
rlBiUrf8+dnFiUAk0OdMkZhrHx0v7t4ZqafLv35sv76X/7mK9+erGDHQwli8IdNX7PL5jHWcJ5t/
6yokRYMkoip8eyirLLbLZWbvk2qN0sEsbuoIMof+/r3goB4GMagh7Lg3ZauYs9XHRgIjKDv208TN
G/Z273fAzEaje3vsb6uG8s6FpoyK48+PrHNcx3QBCvZ1NkJ/yVoVKlycQrtaCXUtXDCSePA98eqb
yIfUNXsaKULjIi+o3AzOBhUff/IIqumWR0n3pZB6C5uhXRYn+JMCDLXNMYosnYF/2ol7mqa4ctO/
flq/WDBEYVA9UHlvkYFvzqPBDaap0p2zT6oq6dKeXOAFpUeAGVKW5clvNrh/vdr2HW9++LaLAvxt
O7sGvphEto1zoYm4u6Jn4I8OgIbznS2Dof1Nafavn3XgI5iAKE5oOXKt7df56bB13BI6sF24e6tv
MKA3ER7leez97UfIAJoPASYTOB2EzD9fZYin7bS1XaJrVI3nT9R5fQqHFzG7QnIn/vb3jTbRQzNG
viOg3Ft60twoSiM4BHtZ2sE3MDrjM6Va9O8QpX99V+Aq6Gu3zg9A7m0ket7DeBp7j35hYs3yIQZz
DjnTJ5xrEa18/Ovv8O3Rh9CcAcZG0mf8CLD65jvkTlf6ngBLSh52A+PCEh8nVch6j/Y+wrEuJqr2
b36NXJPb2iJinYj5yTYh+vnzmIa8lHXrJ/tkWJP4utOeB40i9qxqj84ec+e/vsW3XyMj+m2Yiapr
C01lKPXnywVJuahEsJrzvogAIuzQ/9iHs/ubXfZfn+TG+dooSj6QDojEny9jxW1fybHI9lYdqWoP
Yz76bho2jjzIuk+BmJy/mQZL3Blq1+0/znh0Fv6bKwICa2BiF6P1UfdYFRHi0ukh/s3j2wZq/Oo/
t1q0c2gASD3lRATqjN+s56HHSYUBkDxotya6o7ZDSxHfRfHyWLrQXY65shfIRCSwf0BUpvfF5JJX
1DfxXT57C3SsYvXKNCJnBmdoWYxPqhLZZygyFok6FjR6ZCnywypymEfOM6Il/8JxkQ+kfpV5OLo1
SXbrNFTmYdjoe8rpOkpHkJf3xarGA1yh6on8tuHRchPVQg4u+vy6steuu9aB6PcLtVVxYQhEHXbC
ccxtG/UBpKmwbJ6DcdInLyv9S7tm28DvoQqQtCY4M2fK3FousWquVcLWnVacmLLC+dZUxApqZ6g+
OSYZrrshqnFPdThWLeJSn72JqL3IgwWc8ZugH4GI5Qfmi1gQmOGeZManJaklfjezaV3oXy1xcLOy
oiWFW1ORe5DHOQ7WQof5wV6bGP+JdcYiqI47vO1Gf70IdRNfq9HC36H2ohpblE2aHIzrbTPI6hAF
BKdaMLsxzeyVjY94ayNJmSe5aSIE3mwCCnfq+Y1dHfyBxAw0L8ONwYWn2iWitT9GRDO+r3wQEUhQ
wU4EAxbaXYVOxCoK77vvzi7p5BZ5mGkxlbjMb9GEc+6OF1URee77sYtw57OcYHtSbZ5Ht0WlkSxD
f1pJs89BIo9Z2GDnE5dFEL16Xq2JhkuU/V5LP0IprMknl5aTNPsuduTnumoJXhaI/X9AAm+vIX/l
07Pl1BK6TQ/tFTMaKR0fj58QwQ6inmLq9PdmjQrnfsj5h3uvd8O7yDhJdsWPxbFqWAn7TIsldLsj
oysmY5Uea+dGeZOLtXTddxdZXvv9QaFLwXFaQq10m8wJr3MbQfGVIwsylRSbTnCKmqC0v81TU3ZY
CKnoVXiFddW740oGUpw3r+5SPTqFkXsjp+GDa9yoSVE6RkhFZNXhnzqu+NQus0y+rs4o7k03kSUw
1QVmpw6Rn9pysyWNqt7f+XY9moeenGlSee0u1HtAT7hlqi1ziFytbiTuqqUxObFroQ5gw1WhCuR8
LCPnnDyK7dAlpjtFc2zLBG9CCV09FdhX6Z1WQ3c7Eg677MjuJq9Pybiscd9yR7GTBHaZm6orhdc8
StoYsJYlz8Ty4k2LwzrSnSR1syY4eUe2tikeZ6cnUdZ19RocoqTqqscQahwrW4NB5OU+9+tZ3iWq
sgiMGQcLrRCPw8UIJsgHLFrHGFppIiIShqe2H94rHSviB4bEyj+1tmg9LNFatD1hlVvWlYzH4c6C
UbexCwc9JKmfG7tg2olj2660S8YlM0Fb8z6RkYxTKxpnfjAUOZx046GKDmGMin8PvwoaXClUgo0n
fKujz1qd9tpuK8xyTdzdxzMr6Vgs9XqfJ2vc7rNwbhkxLYZWy1N5+K3J+oFEOTZuTN/YxpwjwVkL
U1+lMwxaclO2B8+edLfHdsslzHEQ63uLzEYygr0EEWpUVjkyq3op7squatc07tsO7qbt3uEypMv9
ZCvL7PGW87HLhVn0rnDW0tvHWovLSQzhct0R5foh7zn99rDr1ni/GiREVLp5ncCcrTQ+9H22ftGV
sL1d18bzx3l1RXTyK4f5iiWH/HM4wMvEYy63mbQWUBxwJCNH91A4ongNe0vB+FRaWwcU1FZ5NJ6/
nDSsRfztSqjK6bjIEO/w1VZjmnvKXJtxndsdUrsOq/4I3cqhswePRPjca9wF096YCPgyhBZ7GWlH
hzec7WC0fAONc1U5YoiJIpyHep+M1kRQRxKhjPL9xX0tcpWUp9Erl/WAIwL2TYT9mh82FInicsa0
YMHxJw/fJaLktJqDDqcCL16ce1d1hkyhfh3Iyh6L6MfkiOSW+ZvnXxTlFHwMw3HFM33s8d/pliqp
LvxumOVuki1biKx853unyxk71SboProRXQkBkWTCQePtyviIN9b4uiYj0ZdxuQrs0Tg1HmC5upwN
Ej3crl9rDxvSLCJNdqRle5cxsvlmCRkhyXW09tNKjQPuwAqzgZODSpnEhCkiODspxhxyqLIdTPnQ
wZEwaeYe6Uw1EFs0+nV1IurReyhkVQXHQlmNTeqoXL5JWbH9xKEZiv2ERmQ8IkAuqn2bLzradU2E
ExizocTsbHfQDBn9ilJ04EP45PETXVgFWU1wYrR446HoB+uj3fveJ12XAMBz03gfKr8RJPuNgxAn
h7HyxRBEPZlWatk+pkZHSWoT5PfOCSqI0GXXZ9+V5S/kcQRaRgTh+oHClxZlzVHQcbpokMvpLnbq
EEUlnl/FAdBuIBLF+HWMD6G3ELVRoELZD4hcXsZyJdK4bzyBR7Sn1XQMfL18WTP26dsQo7iXjLBD
tI8Y6X3yo1W8E2NtE0RbbtTosc2b79bEtoimcCySBxnqFYv80iLr2DEDqcNTM2qJ3GopYti4BUfb
bCleYNIkGre1WUTY+JusmQ9eWynynORaSgy46gjDa2G4Re3knZ1WS22TVsnk/GuAetq7VpEkmLBr
N4eL1otXRPq2KUgi0HUsd6yustzVizXF6SrYYnf17BXYh0S5hwmkcORtQQo3skfAhYTqocwTGokk
MBe9kfZR9rJxdlGi++mDm7HJX86dwCvEDDpwP2eTqTC99t1B3Mp2ZUyfIgTvzAHqt8atOK899bCq
YBXYuw6yqL5EblnKb+NihRn4JnrP+sQZGHvDCwGyXrt+Qnyk8WefjZSM++FHk9h+nINNwnsgKVZ3
dMCW04O2kDIeoLoiq7y9CHIs2KqTU3te+EOGVsiaH1ei2b+VdeGKDxEM7hpnwKlhn4yoSQgAyxaN
iUeEPP7YNaHBM7kt+2yPV99AAkTejN1dhqXjlQcrJtx2eCwds8Gvv7Ndj/khUn2HWrgoVljjDShU
OidKEnhS6uL7UOUZYjZ3UU92g3np0Q/W4NQyaKiPBfNN0nMn/s+eRezeNEx1OFNnXmrqse/lu7aj
DrrB5qRKjqbJ+48+P9s6xAQ9njw1zvpE9O+I919PTZo2UyDiQ9Ys+qGuRj+8XrSwPmCGwFrw88jB
7XyF/3/QDeTo5KiqYCGu1s6R+HpNNUGmbyqDCWE8zcd6rfIrO1dOeznJbllf+p4cxj1HRhe/1tLq
UTrIqPw8wwJcd44YOfxW4hGTo+BFeDs9gcbu9Grip6UeW7XjCaI7LqZFZMd8KXBr9FzEvqjUWgcH
dXdOHnNlSHnrwiq4tkqLxEVZhEvKCLD4aITnfayqVhbP2GEIRXT5Wt0VZGJyB6ocr3qjNWFZjLaI
gUvqioqRWdfHqF7cZufS5hOc4jgSI80p9tuj7ffxfWuG+ocjGhMhBhgmO8XxD0O+znNxwvSraHms
o679wq7oPjetYwgxc7M+P61eVUUpfIuQeesaIn9uRxxr4Ff4p0a40zdjDZIcriIG3cw6010YFETk
nsQ+2kTJsZ+CbxBo2otxvl82RVsaSCf7XrnhSOvShVTuyqzi+xJzmh0kFgzv7Hk1WNVbLgezHGss
MhAR9ldtW1AVEhQfdceaU+FoCWCWvedUGJWKxOsIsaPj0am9moxKMuoqzCc8bAwpDYgJyIb2q+Pn
/q7KzY/Ik+JqRO2P14NeHyZ3um96m7gpe+puYkZnlDZDH+eCQ0cO9wXr/LnTS/kDrwl3uizCCU/G
aFLHsCmQY1EcYGrJMTicDLD/kVmKdaxE7lIYYx/7Zapn9VpZ/tNC/1OkeqQowkeQv0Y0qvBPqAJI
ULCHdY+aR2HvHJIIDSwU2nvKcFqYucQ1uqiyx0bHNjqeSjnvyNm9XKuYEA6zOM++jSx7FT0BAqOJ
yXCO1NE1SfI+KfrsOrGlsxuiFlX7ZGvrGRNbC4NV0T7hv0EEnNv7z72r54c5blziwJLyU4uEjN5z
RcGSLhVN6/a6+n23xivGH05wKrMGQQVfz2seD/qpSQJszt11vvWDhigcRWC2tJA/hEHzvC4tAexd
A0VlXN+5c4hJZb+FeRerIUnERsZGxbNp2Sr/tVQ16W2yqT7gn7IcrFEkO18rYsCyJb5Bj1GSesGa
ClIr47akME9DxFlYqMm/0qYcLwsAv3QZ7XfjWl9HLcE6OB2lsFJHXNd84ioKkLEkrLEy1GQPQ1hw
X20664tILuIk5eJ+XOGiA5jV1fu2Feh/wtyO7tZinY/9El8vJmtfNgcSfndBTpkJ++vMT64sJiM/
zDyoSz2XH5LGL24922p2nW8jvi8JxVrqwHotbE+9M33QPseBPz6SaGHC4+xn2CPjTUusX23Gg22q
G2+dvaMnoo8zXWa6GvuS6ZJ87SdQ0LVuq4OLkC81sxqu6T1Lw7TVTj6WqoqKo4/Bwq4YEgIRmj6+
WPMq3xstIZHDsb+uh2b9EceWdyFUTSUtMONK6J5XbX/CbNN6rBORXbj5SGJEWZQXZQcKkWKNWO2I
176XYzDc+7VTPpdlOODoP4mbYlmsS+CI5YLFxx42m+8TBI0j546TBlU4fQCGag7dJLYg80F8zUS+
Xkmmje/qQH5uqbtoKPBhRkzk7wcMda7x5cXxKG/kM0Rf96q1+uGgss0XxYQhzzi2yUnu1HysOD3r
XeZbtUdEeF8dK3r5dGDJXEK+eiB1Pbn2Z9DfnR+SjrKuLR9wK7R7KMI53HeRF13ZbWthNOFczbXO
Lv1QiutJBO/9zLPu19hZUkxsCJixC5vvcV3ka1h00S2shse8DaPvTeVzJoS5dx+J7MfoD68T9/CZ
rkP2uwZfwE9LnRSbN0yFpY2ohid3bcareiV02bP1fd1OHuuGzTQ1KqvA10PvHhYGJZc/6o/lXCIl
Wml8lykrMTfzaEA4jzyn2DUd3OeU/l5mfOVN9sHxjCDNzAYe25lp6LbcyjEkyct31ou6UxzV5SJG
qvOyX/oT5jSYIVG7TY/IzMM9PajzOOfSXg78+kGPmxhgwn7KJmFSX2Hbu0U6D4+LDqhY4752r0OZ
ACx02vc+dEGDk6aVh+4XONgNgdrJkB2FL1FrrVNY3S55gosoqFCdkR2e63yveFuka7FFkDBQI79i
wXfxV4ctVrD0wuCENM3FkWleCEeLhKDWygaBBq+YWqwgSr8FidUFIE+RWM0WS975KhWWtv2j3xTg
w0FPe5Q2dV8RidB5k3Mp2lhPuzXg4aUWBrecwMWMR4qwi1nuw66O7q2sDAnWWq0owFrKMx+tyjXF
DvvazE1rK/depZU7MgXKD0t6P3cc09gO9I30FUHjldMk33ppDV/CcRzv67nRA0pCP8/3M7v2Vwyu
YrHnTGu849gnig8Tdh35NFXkDocylP5L21lsbbAoS+K1LKyMUoyBZXczgZ6YnRi1IPibdijZD6ZW
1aEawuGpnWUZpgk0DLIucPYt9r6I3E9gWhMdR9NHOLXocSGisRwDcDDdCuAnJ4+Dh9H42c04OGhL
WmY0uG6Vlb5Ngs6x2NNzPEQEZm8v0WiAi9t1yF79QCwE1PSmzPc+JdiPqRfo3WQzd58lxgvN5YJO
B2a3ztzoBj9A2huDiS+hKTKT8Id9wUHjcka76UTZj4o+U+pjN8fcQ2MAS5MZwChlp+XpuTkeB+lm
NE182dJ15GI5Ir6Z2zp+XNWc9MemykQIqNObZR8ttOD7yC8t+1LNa74y/O/1sVrEWu9MP1aEjUwz
W2TZQuTfw/HA6yBp4xBVYN3bzUnaA0m/WfDRCxq3OAR1XomDBn0lPXCuDQFEpt9ME5p8JNOefft9
qLzse15x8uxMqNrHuCyH4p1LMYdQCG8YUuOSOv7WMZHEwjsabT7BvMgeZTbHpFS57rqC9UHSOVil
l607n1brpZ4zAGw+wIqWL87D4gDBS3ZYIYwEkupczAv2En7P6nSNJ45xlsw3q+xpxpJ5ADfq4gZ/
itJuYVC64EbxbuhszKZFE03us4ytKf9RVUJg4F83Ls77YG03rcm76cnGhaU7WZIlRSei4L8eWp+H
cYxpXDqAETk3ezTyHCC2NwfBvly7UO6WFg+rnZdp65p5ofxWMbchEXA1qKOcvmptzBLi6FaJtvrs
LAlGGQq/nTvsB9kAp9CeEDetbUssnB+MtxN+GOW+8GoctZeicZ7nKcqj0ziZ2d8zocadsO7CCPwv
xzwtnXvasSvVOrz4vSp0N4apk/kTp8/YLf7LCC1NPPRqaNVNBZ8n9HcFUquV8q1m+Bt7OvuhTE3T
syaNLNOs6ewwzZtuqjccezIv2LFbRCqx1wHTYhBPf8PA+l4i0KIgxv8a3+TE1QoDe3KWmcHqOrtR
JoicFDQ0gGWDxd1wajsxQFeHPO9CyOoGPSlKgJUgQFNNSK2jkX009edgjXfNikn+vcHv3rmxTdvY
vNtR0o00/WQDiXt4n4XQrWlDteI5ZV7eRJfLjBUkXAoqhVcDKkj2iaY6PAYS8lmbZsiE7PdLZW22
88vCHOA6MVG1XIFfzuP9MHSlObDlu/NTMMT0U4fJ9fCKAsIsq/Aky6xXz1Ud+Bi/15bWD5nx7PxH
L+3GuirggnVX8RJA6WNjUf2TTmYXQlqHCdsXWXgdUUnYunlTs3NK3wpOAQOh9nKgyk1qNqCwwyA/
aEp1WwL14UuVdMXsyJ3dMDzaXPUnLe3duBIa4uwaojR+4EC1fAmzkWFKAsIRmH0CoGD3x4kxuPAA
qgO3eA/SZWu2ssZaMftrkyxU2NHnygIirwdnCF+SRXjL3TpYUfJY1i7Ij1Miqs8uMF7DZXMTUtMI
UEk5yZWvKyu8Azev0ZYX/mA1qXIqTJTSyloDcWsZ6qj+gAn1iou6qTEblS5Q0S63lEXvGOg5KWkq
zRJS6LWQ9jHuHYZlQNIXVOrUFTIyBzvqrehKZ5lldRizeF2GXUkNDvO+UYvG9UgtM+W2xVnOVdyy
sATadGktLxCOq4Jc66oZG2vXm0Tq05Bhd3/fVKMx15lMyvw6pLsnWGOafbH3mBCUDMTnvqo53BIt
Lqy6H7tHplKZewxaEcy3dehKBtfJpLr4SmQJJi0kYrRxe9eNMlKfW4ch15OpbdUEnHeL1XWn8/Ty
/4SJ/+8sf/3fhYlXn9v/uPlsvv9ZnbhxCf5QJ1rRP5giBy4QMVzCjf4NFeQPNa2Fy+dmdM/IEqts
hApExPxTnxg5/4CYwD+EqoR+GxXuf+sTI3yaNscOtDfI4/+WNnEbvf7PxDRAMsDIGYkSHlGbcYr9
ZqxOWEo3KEx8YFevLZla0uSX1ez4x2EL2ijqLCJgcC7lfOitfrqFpjWV1/aKXCWdaWLwRAPhM2mO
7JZpnQpQ4RajZmZn+fS6KVhe+cpIMKx3soz0p9opyuhYjNmy0sjaZZ0ujl0z9nFzkBCPXS6dJOPL
DvDkHtrj8sO5xrKSphpHYo9wjmQa8JbAMQFgtfW79nO1jmu0s7NqehrZYGguGdWKcrBftB/kzWku
k+ZaW/ZKUleBzHdYlauQ6gntHZp+IFwgDKqvjH0ukZMMhKBBQ7ziWFpmSoZueg8V1SG6NVfqNJR6
OSJ2ccjbK/wnrGYyG7sUxnt52PT7nt3yU22qBpuiUGIkXFjOZxfMi6iSKSYwTA3u56Wrxk+ML7oL
RqikPI9Nc/F/63A0l9/+k3XIEvjf1yECYfUngfD21/9Ygn6Mzy70m02cDg0a15t/rkAPl+/N7gx6
Y/hPW8h/CoSjf0BvQQXPn/6XLeR/C4RZt1C3cO5FsxiikPxbevYQ87SfV2HkolLiu0HlAEMC0thb
SWIEHIudn91SHln4CvU9To55G0iyg1sQlKysLzKZDeSHY/ZMygJIdHERgCIUL4Dj1Jv2UgTFQ+So
RjyzzqmIJTQPxi88FhefM8lw0h4GVLjNaCfVMaKczE8cu0t+TKj1wivo6E10Fa7YoZE1O/Se+jSR
ZmQeM9mBNAeYMtZXVUtCy3vf1MNARYBejKlZ2DjxqWD8+9FeMEMFAppsYuR7iyItO1da07nq6s8V
WN5v1RilG5UZo7/qPu6HugS2Jg8mxXeQOi7vtpquONd37BN459rnuq8/14DJVg5WMO5IW/fCSZ5m
wosoGecZKeRNMEW+eKDTpa7Eh4Ua0yg1UnAyIQYA20Nx1aQznuvS5lyjVi7HekrUCLWrPtexiTHO
c3mubudzpYvx7nRr/VH/ToJa2DvXxf1WIg+1ealFIBlsbsVz3C3znbPBLVhcCq9NxbnSjrei29/K
73rwq5hNY6vKnXOFnp2rdXWu3Clescbtg9IpjsO5us8RD1HqO+e6Py98TGzpMtWLrxyCkdytM5jP
TYI4NwzduXmoz43EeG4qvHODYaY6Ww7q3Hhk5yZkVhENSbT1Jjr3fHEMzi3Lcm5f8nyilRFJw6X9
NvdIKR16myTHfOiqy2Drgvp8sYhQPTdHubc1St0fTZM1ZI/FuZWCp09bFW8dViYwozp458ZrkN5Y
vFP0Ho/FuTWLti5tiY153xiGGwc1WSNBvklCS0fkDNsvLqQSF8lz26em+GNu2xaZXltTmJ0bxOTc
LAJOUOS75ybSzAsyuFbE9H5YE+kjg1pEo2205CRNn1tRL+vWZT8REMYndm5X9da5Gh1GN965nU3O
ra13bnMZNmFR1OqBwaXbFPUdXkPb4HbrjyeKK+Jtz20zFMaNwhk0ajwt59Y697c2ezi33ObcfsPg
7JvLbuvKmd3SoHtbrx6XE7AgwWe08M3WzYfnxp45W/eyFgHtfnZu/et51LdV1SfkXTu1wJd4wwlo
94EMmCEBH1jFBiV0+LxkHDsbo9E/ww3+3HmfEockMHwyNkBCnsEJRvDDk01RSazkGb6o/4AyzrBG
dYY4NI6IM8yLDfpo/oBBNkQkOYMjXsyAYjecQZPpDKAwYwVMmTZcJXMZa++LPgAwUIs/3rflNH4R
GxoDLAQwY9uzvlF8CgDCxDTheXWGcQIG/K/iDO7kYgN6hqgzH8NSAf/k1gYFmSIM7+szQKTDLKKK
WBOoJ/YZRBJ1BaAEYQVwqT0DTeEZdArOABTdEWBUdQamEr8DpFo2vKqcNMza8gxjWWdIy0vypd3T
puDsZHzk1RcQDBbG1ezlX/0zOqbOSFmZzTWcpDOCJruB3D1zRtYwGBG39Rlvqz0Xi/3SgnWVM1X4
os7YnNpguuiM2MXr5F6bM463bpCen0Wge/MZ6Qsq08i9h6SB5C0MoNxDuwGD5DaE+7KOx8fhjBvm
Hq4LJzAV8ESs4rcx4AYzTlnFCNvAHJt3SAdBIgMMtYp9vQGUwRmrbM+4pXvGMP0znlmPPt+cxzjv
0sU+HUyAtCy3Ku5aTqrSbdLQyYpyc3x8gZXgXUZ1xwzBrW7RdMzveF050Qj2gwhyfVdERF2Jjvld
nYvHJfSv60qpexG32O0O5Z1pUGnE1rXsi6cMvhsngns9mu4+09R/5UAwWBjP957Z7K/UVSjgz4K1
dHazY/+XFw39K8BX6Ox1p9QDDdWV39uXRb4CpQ9Nmafe8J4zTvALZI9RG1cvwuj3Xb6UB5tfIrSL
nein6VtuLyencd/D5L3MygIaOiYPOs/oKTO8oZLgC0PhZ6CAcIcagjeSud3FHK4sWUfcrJvGRAzW
CabfFxmKlwFDv501jVfKHfzvnbMcDZjZzYiE6WrxhnHdT1C0Pvh5uaRhMZvdOA/5ZaiLZ8VPcOBC
54wa4iLfZRVsQqBevvc0myZ1UfTeLaC5k/ZwUhqbGNGRuHfQCygNuXuHG3F89MomxJfXiPwAbpHv
M3eJHxLMiC/WVWzJh4UFgcn+HMEpgFEuyf8YJFkbZX2daXk1Qo7YeYQ/+wN5qGXzUI/inTWbEcsz
ci6+TX1wI6ymul7zZnmIWk6UUC1izw+CaLjcVlM5PTczKLbTGOvCN9WL7sv2htc+pzFQz7tMDNC8
2YtOMew7wBo6VmH7DwWI1WkOQhOcEtGfXBL+LixfvKgGEx4MAMwdo3WGPdV07foZ87ImuVC+uMkw
VH4amOExuGucB2dyY3p672HpVUKgiG4/BS64bdyo+D6zQBHX0DbAHhzVUO9vx5jInp1IwHX3AQPW
p1l37Y8gMjjPxxIb77kwRzPZ4c1oLfLO7odvbpV7l8pq99KAE6TGEvAtAndIdtiNfh+kcze4lUvA
I1vwhW1y+RR2GgPuBZ/8ZmjbFDS9vK/yZc5ZVPV8K1VBwHnRCE7XkeRIRqD3oksAAoriuV+KV7sb
rQcHL5sdssr+UJbdazbNc1rr/Gtdj58YaFHSbATxJwuTtefQCrxjpoT3LXKyl8pu1pca+nSK0QL1
ywp4bvAb1H45H5wGbhzT/p0qanGRc1qgxHRhLvjfJgsD2whSFYXsoUxy6ymCP0dWfB3uA8NM3amy
d52LjHoZDb9/RM1ayndC6eAWBgDzcG+5GaAu4TIbJNUpYrh+ScjmpSUwfCRQ50G27XppLAia9QCX
Aw7vMXai+n4KcxJXvPox0+sH4xY/ysnCYNPS5tlldvMpHxUksEv8vBkplQGmN9x827knJf2hvcT3
De3cgQ1101wMRYtPm206+9513FncuIDOMTD/KJbgh4JhiEuhK0rfI1xRjbyjyR+Gx37E3efKxJJU
px2aQJfxc1BiAZyueg43HFm6a7df/WUEn/r/7J3ZjuPYmXWfiAXO5AF+9IVIKjSEFPOQcUNERmZw
PiQPZz59L2Wl3VmJ323UZQO+MGBXOSZJPMP+1t6bt8Ib4aGKgpn8x0iVX5NFTp6O0J2idfW5ODPM
HSwmRC15dwckswGfe2lWgKgb34eVuMtTq28fQMS0+Qv9aIl3QSg4QVkHd1mxe12lFb2rjIorzTDh
/NyKb3tNADGjs1s0iNLvbseCfPb8PW4VEXhhF4/xJ1FzHhm3UIX8Sh1M5puNp3rTpp1aEfFdA+V9
tN35arAa9z4nIn5T6aoot24Dr9dt3BE/wFlpuWY95XioXi3LbPRImqmhvzRZams/o+L+IyxxoQVg
/9cX2kOtvv2WeXX5gp8RbeIPEzMEL7YgOQQRAuXonxFtCEmujTHD0i/Bf+Y/NSWLoCxQQFQXy2G8
8cP79I/MK/HHRYMiuonHHoaexu7/+n9/caH9mcP+P7nsv/o7SRb57UrLeZ5ME34+1xcSKn73a4xz
JvrOHPpAIBLvHLMarvO1Zh1EeRbejvth2QdToud7u4MV2WpeRTOvRhNLp+z+mKzetO8M6xkzLAP8
zJ/vzLb/MtQ0p2AdPcsxW560yrMeTZo+ZVAPbCGNlc9b+McfPb6khXZNf4vk1Z46p3K7gzUZIonK
mfU4MkmkV1vRMO070O3aX5z2VgXEhqMrox6Zlf3EMj/0NFW5kthTRLS4+F46l+k4A3ObmBaLGKhs
I5LU15jmoERH9CiYxJT3eUXwVFjbyTwzXgNcB+mVCMWT7R2ndnTbY+OlfrQ2S65vqpxlyYodZjG6
qioQmyRhyVTTtPdradqbDAx0Y/SrJBWJEyj7CimkFAZnRn8h/qbVPcMWpmags8uZV3LgeHUfU4PF
cD3XfTrwaObZd/1sJ4dpzQy9hY/liI8J0suSvbIa8Wh1Q6xPiPBuZzP2RaI+OgWBeLTFVl9IGp29
67Jt5LltZ4xpCWTyDRB2EeQL6QW+Xhn5yRb5PJxL0fB9GWh6yHlSOO/WkCj+Brwt5aPuMipBZPix
9PW5mTbY7pNhmKkN8GrOqNtOi2M3VFLPXgajTd2jOxiV7gDksHUessE1tDDPjLYLyc90XjLLndcQ
HMInYBf0hQKDtU2sY+kiWwS1IyC1rKLr1kgb9IIBbLmwv6+mMmdEDqJpuJaNBeHuhV50wZzXlval
mARLodXrPvnHWTzXwdS5oHAMj5w26oem5aTWVNRsTAtE45SRVxtMRQWC3mROWWA3WD96Myf8aZ6p
4gjAXPQvjOezJKoYTukPpioXQlQ9O36mPzV5L23IG8gRqJ0Nm4rgepGnxQOdE06/cfyltDckIDBc
0RnC10Gq5z5Ma1MPR9+d2bq1gUR4x27KKqSLwbrpEg8KmxEOcxsDHoUekbTK9vHk258YnSp3Yy6x
f8TvVtcMYZh2BnbdFJxRNNu7ZqRhMpluPbErLYi8TVpM6z0GBU0HTEQwRo61xang9VkpNizlvlBW
BuG05jZp2PW6PCqHxrYgm4rhq581VAXxEfC+pV43CDLeZ5qF1355Qs81Kb0nZ1Fij0W5GqQBe13T
eapBNtRVcW1KeKTTsKSWuCInj8hUjEtSHhPKHGnv1ur2+0C2ThyNdkXpXE90K1A8A2CgTNsxTvaY
YPz2/fJoMDwytloz2HlYm/a4hnOxjPp14uv9FFJd1F5eFbeptysUmRnZxOaVm260MGJKF44h7Hz0
tMKsnjXlrE20euPaQLWK6lHvBU2rIH5nV5ddEXAdyLaZlKC1ecbNInLTVLWB7ZDcf0c48lzCWVvN
s6eoqxuEFBZhvNr8mqmquCdsl/ZqNVvGDicVmF1ajzPcNN/I27aeN99AT8jdCPuC8Xsx0HXMAYZc
XTkxxsrtGs9dsbXMazZz7oDDBYjoXX8LdkjJ6ujZSfQfwflPwfmSLv+vt+er7+Af2fuvkvPlC34q
zu4fJCax7VmW59rkSWP2+3N7tvVLs9slBogt+iJG829+Ks62Re49DlHiiNgy/xwU/dyebTqKHExt
OB8NjKREtfyd7Zlf5bftmZEosjOnB4JBflTQ8e9/cb5WbS680RpUtPp9S80FG9G4nbzGfc6czu63
KdtBF7TJaLlb11bzkzmW/jvHynkf+zVmwXHlQ70p0sGm98Ell+bAWSAvjx2tp69OPDDa6QlgwEbC
9gV8jEuMQe06sm+YXkc+XGIyT66Szn/ry0sRTSf0xdmuoo1P0hc83WrqKdBIwefroCo8yo8LnQCV
vjc4N/vc7ALo4pGayTHOdxQrimtP9fF1Yk0UutrMaj/rRpKWo6X6+7peitEUhM+XWki4NG8pJ7nx
ylQ/E5E5f+nb0XsSsiIkJY3Jzt6MTMVROJYE0itm3+4wuFyymeek6t7dojW+pbIy7I22ZnimUKC9
DTsUzoi4X3GGzqy72LLTDi7T6FXx6qTuepRZASpHO0p7lRnljQkPTJ8J+83BTHEgXHEf1M6qxFNw
ybLNv6V5QdE9oT3LQbkNfen62NM0nRIJWeJ/I1YROLifysBW2jiGjnVJyOpjotBZ/X1TRHlpWXFE
Qnsjt660mhOn/gRTDyTbG3cjA2LeLdUd88dEg5HX61cU2S4hi9EucVRBp9yownK1oEz8lCzuqpsV
FFOFmKtptnphgi++lvOIK6ulmV7fdNVkvI+X8KAgSSufMPN06g8jRm53x61rYsjX5FUaGKaEHS9b
m4s6Esl663I7cxAAl6nZAZ7mHZ3ahbS32iTN3TjXwNGujqkgqI3Vf8IiLKmFT8EfuJwCzRNAbixU
mEKmaFdEVngaThvNaw+4xEheLB3QUHxndQv/CQgB3RoPjbnDkN1u2c1qZEMKH8YoxaRS8EGBN96I
XJkP/tR79xJb5l7yg+/n+GKhyExpLYFr8RlLkmzp8Hl149NcKArfPS9feM/FULmHNZX0XOc6oTEl
/q4siPEqH1t/oHNucX2at0w/ZpTiEERIM1jVWFCiq+afvBXxKLAnz8fJ11AESNi/5vqbAk8Y0ni7
QN7ZmXKcXU1QOX1YdIRdFI8izaLFNuY32c/iS6OZGttO75e8PhxZGciIZeS/l9Oy1RclvrIP853a
gX05pbDjtFqSA0tm5Pqur8YSvCqveW45ZU3mRripl0ZCm5fPYjayL96wtphlxx58HDnaWWCxReYg
MLJEbPBRqU806dKCmEO6CaFGDVg7cv1JRrY0ENEhi50Xr6ppIbTsGY9lL2zMk55tq+dOZuVnOU7a
W9X1LXy6auLvfcPcBPSnm87OyHkjhDNyrGDoLjaRQuVtxdBCgRLHTFBefG6/+AStlhJEbyb5I8Ad
A9jMwTlZN+D6JcGcq03nRWn4qx4shoSVLC4fnoChUOcdpN23IJ99amMcgOtCvrS5m185QltvYUqm
LGgpq6xCJm4gQDyjg9og7Uls6mnn6Xu386f8qs8U4f1NSTPwtuYSNG0XLWFpcvPVtXYLx/tkUy/9
ha9JbFVGalXSDjJ0aYqFmklTuDZyb0TDgVrd6mNhv9aOoqvS9+fs2RkmwvjjIc85hmIIrI5ZmYHD
M6NuX/2s1b8y8uP5HxKnq5hXpNoQCdVQqRtrdAljE8Taw9KjW/kHv8887DO3yuatzlXgjRjTYdrw
l0OjepTYRYj/43QJ0l4tGohxgN7bKuUjommL44LIprHamh6/4kaSWFps0QxwDnpVV37TchfPpdeK
Lfcj7LJNcidyiw48rx1yIwCsqQpqLxrK0oQA9tcdzGYZb6ylX9p4iYTHok4HEhD7VTbX9vVKt2Q+
cUNqq3jv8Ob7mTwS8nhL2WokEqIWMoM+iWo4F2TFuTzIVTPe2K3+AUl1pzvFuLFy44Due0WiXBbG
8QTuX/W7EbuD5cuj23C/o4F4Y4n1pmtan9tKc+yU84pd4dvSyQfIJB5TsE/DfDeS27FvT1WxQPQu
O6tLuXRhdU9EtFCutOqsWEl5MwNxVW36qkZfC3unxaGuJs6+sZFt8mzeWbDwmDvuxwpnsmjpWYj9
k0yZ45atEzGoCrzhw68yeHfQ2Enw00o9ucrVtKmm2CetKn9xFivdYhEbeTDL0KQnUGOOSgqmjYmB
5ihroYKwKQ42dZ8Hv4JgAFXeOHYXNvVU70CMzLriWV3UvkgWmA7p71RSbUt/vO+MYT+64iAMIAY/
TwIgr3WkxVBO3rLn61+YBr10uQ1eK+2HssgOo5eSD2hdk2gC2oVLjNV2uRpx14FI8W2bBMW3nD+Y
MsuowvIjEG0NbFKO6p6lnmxkxaPKaBD7+DbFCVvM6zFv9EMpjeNkUGKDU2bDNfCGjDU+Naw5WG73
Sdyhcft++6rIb6/y4nvtiqjVy92Qm2ix/jPmRnR3TvzBUvnF86rbzBAaFNssMjIM/atfnViNrI07
Vxlxl3kd0SVWBPSePHs1vc+9cTnLlP1HVpv3ip6JYOhrEWDBDz2t3LZ1+zia+SsLKqqhSPeaNO/G
SVccjvC4axkqhd3anrXl9POAme7YtiWttOnLHPf+h6oN49EztaCzzWFDGDUadmrgd/WRUid9CHOR
BoNTz3djyvdseIAiemUmyDPNpGhmUB++rcH/eqNxmggU2PTzK/dE+qpz9zs/Lsz94pxmisLYfnRE
WDkxp7TKOOWGHVlp3F75HDhCs9G+rZoTUtEWreUaH8xGNQ+d7XE4oaJjnLWDVtzaOW1f0rrP9WbT
lajaWNBc3D76aDMhHVcsMUmIHhz4ZYvbQy53pj2BCKdMTk161Hzew1zat5VsrpQ6E5DCJMS2zpLZ
RKP1e1VKRHWZfaUM8gSuz1rGxjEnZ8119rg2ADSJxZnYZudGD2VlPZiOXIJ0mkKThILU9nCbNWuD
X/EyzSv8lLFvj+mKii+I0WrXwyCZWnFaSGUoCheBuLqXoNWdV0RON14lurhFog0coTbEM5CjHhc7
QTWtLtqrhORzKB+rfEsLc6up7oljxmt2oX7TD9n413Z5l5HTMDC4kvXDsCDkIiFvnPGdY6BGzSyE
E2YbK1mn2yF5Lsss8Ay1ZSIOL/lNq/trCnOigdbbU6mco97nW61kPuMz5B3M75NhkTBrG1GbFheZ
e+aerrGwdytVzFINOyPpIkqIcDdeflSXybcYqJUUc924iq2VCZnuMqNzxXacihtnZJcW7hbPFyuz
uX4ULc7jpiAP2TBtqHHFcURf+2+yS7f11Ixhvg4ckqW9E251npzuKGclw6JkOemy14oIkJA/rSY7
oqALzmnfOVyPO1G/z6bW0K2i05O5cfsqffN63qB9sureN6vsbwyE+JSbQd9j5tZ0k0rOztflFtJE
YRR1q+JN6IUAq3BLP98quqEjemr0NExxwk5BH2OroiKUvaADqzzb4wTohYXDlpuWSpcP5eTVu2FX
lKATMh83EfUSrqLPoYLlih1AcygI7JkhnjzQNjG77Ia9Z3obu4nJ1fArbAfa3FkHri/Dd17WYtyb
jKRRBbJ4yvk80oiaJ1X1WQIprZtq1OHHNJ9KTh2bfYLE5xgvRl+rKkzyfKBs2p1c/+zGWX/rCeLX
o64c7YfGTAwMvI2wyzCdK7I08mVuvvFsgXvOCiBiW2EnrIJBDpDMMw7NPGw8mn8CJjvx3TSZXRcY
fc80T2vGPqoMJZxw7nFv7th7dD8kHR3smXiPy68pOSMd9Ma12Rd983K2FKXpHuoi016ocdXOnE2W
9ojlqoiqbvG+Gb3LPgMwRFTKrOXr1/9IDT/Ztkuq/7/WGo7D9J71v0oNEGn/1Br8P8jLQohCUviT
CP2H1OD+4RA9Rh88UwLH+4GQ/gNu0/9AhGDL0RHAf44P/jEJ8CmRR2OgCRRQjlaHv1cib/0eawTd
6hBnqes+vfS++PHvf5EalsIbML2RH2CAm9HGArMET8alm2xQ2rRErUhl0RoMiw4pVYEa3GneaI3e
thvuSbrB9pJkVYCCUC+M6eqYaNwsZQ8iUj8L5Bhzp3PFDG1aZWlDfuCQGnMA7JHEp6Hgqh6aENxy
h/dr/lBJvhB2EeuXQB+ijqyw7Mf5cPHEMxUefeOOhosEowgRNhDdWMsDYTcjmRbD4DMpxdHf8Pk2
iNDR64LtB2CLnACvlXuohVnbGI3ST1rsu/5OdmV6rbKKZSa2TSAYe7az28r0VrmfSHFMmel3agwn
WftUWMi4j4pyyW5YVc9rX/jnuda1kymwXPEHKju/I4Qv+wJ45TDOx3s87jS8lzPntuw2nUX8TJwo
h0wHDOZZ9ng1Ahw/IHxIgi5ehVazHmI3ToZvYsg1JyoTWXqAf7RvHYiumZJt6Sq3ixgvxtRPo8Ny
34xtJtDpoppzoi21w3blm0zsda5x52FMsUK4WAKRPA2xw+ZtrFcQclZ6J1MxcKlOrH7X2Fkf3/aq
tYZosrDZWYnny11u1c1xbltpf+0GxuQsULhWJRQTGrHIb8FlXKgKXmVCNjL3gVtwed2pnOp3Na8L
/3RU1LA1viW5H83NR1r060aXpme/Ook57egP+yHqNmfHorfV5ZCDPQN3itU7ZBPYh7hU5YtXgF4G
jHVW3MgQFrBauhNxQETKyWyGVNChnAaX+YZWZCbVA/MWOs46dUkmgdRSk4+Bbi7In7jK61n9u6Do
C4H9P4T2j7oKx6FzyaL3UteZSf9VqbPrVPAxWYewQYraXsinK1MnTZDruF5NOOHckQQYZk0oMDab
9kyb2EZK6e6cyWqOBMF4d41X25xlm/QUSwOz7OXVA6maw1/WpNs/f6lfp372bxwrvyKOox+SJwHu
umH+lnRn90usFxSMhwmJL9xmcisubuOs833e7byYNzneG+INYB/IATO7N/BOfT5ajVmIyGq7MSw4
5BHK2NkrOhPhSp9u7yafYuaW32hC7jRR2A9mWqBl55VCZfLyvD6mpnS5cctPN/dP1uTV55qHcYtt
GmR86oYiTExffBeLk981zdq/VfjM2o05yoVReGxYXtClRvxcOZr2fUni+q6l0vxcuaTvbOLWagbo
Wb5FUKo04Rcj+fBqqAoiZlLGmFXwv7+MP0qQf3/LUfN5781LgfPvzRO0gnrjlJoc74vMua8rNb4O
rfuEuGPuFi4be0dPikCqdIlaqDbc971H2NnQ3RIGSb/umPVPMWgPh69xOfpMyrZe2xfcN8zx37zl
CNy/fzrdSw8qWZm87wSE/vXTKUaZYlAmQmxV5vAC5QVCmDfrth50E/Oe227JuuOOxeNU/7uX6f/z
ZABnG/THecTG0jz2288WKvWrhfClZHbcvSwwVhu5EkRvLM2jr43GmZwe+sGyrtrSxIWdrqbYcRX1
Fk/sGnFk/B5XiXZtL2YFBOabh5mcrX9T0HCBzn97hXx2WV4cHL70TOm/PRN+LueqdtMh5GzKlqLK
LhySLn7AYs/+sS5dHnRISSmY12DS4BAPUTxaaK1e8SqSbtqNmWu/ku7dAYuYyMOx1kWGP1Y7l/TK
3eyVw1UiTVgnhOuf/R1/i734P1d+d0mR/9dHqevvX99l/VezzuUrfmIVLk4BPsQ/UQrnxynJAaUg
2Rk24heUwqZumIhanRo6uj7+UjdsMathtMNzwbnMJcz278xqaMf76ycIjuLnyYlgSOtSffPXz7nq
R0LjqsLAVpJhXcvHIvlWCmxhAQEExYkiDkDuvC++VF69XGkeGb0hx3/tzUMb9qMyT+pvA0PzKRib
snzK+in+ijTq2SFhXMZtHBNahuCkUQ5TkWr5lhR6T5e3mrm6F1pxTWx/IbeJqlYGNqg/64bEeqIa
MO6Kke+Zc71IXAOZTxfx9Fm2wnmSpcgf81EWj7EcIRblqnkPtTfZ2NxHu7muqmF6rJY+O2vjsPRh
PmbJ9aC4P2zZlOM0hO2PQ0ObkTVGZ1GvPQ3qBE6RHSBD1xmSc0pSeRN4Lv7AYaTaI1SalPPV2gyk
KRp40yNhz4vElF7WSN7O0HBuWKbiS5I138pJFfnljBPxHsLQtfDA5WasdEgwuxWsrmZC+AJzeevk
ucQLWKlxLh3ppEhQFLIGRVwsW98aPLiyoU+2Zlr3IUWhyMUkR7DT6UzfDMZQy4iratb1Q1OOkvwI
0PE3B71u2kgWZ8G50oCmJBaPSYaVXtRyI5F5H/JPce3ZWlsz5hLUAaVGOT2MuZ+fu87RbywdBIs/
boE5LGuRMy3om0WF6WLo8RVR7s591snlzffjSlwZumnPmxgZmam5kFNUlTU2bjj/5Na2ad9EavCo
RM6KZsKk61npl3moY8hIFzqH1nlkxoAyqFpDS6ra3cD47aOsR6rWOWy224Vk4s/K9N1vWQrYe1hx
dSDcSs39bqqmfpJWTPRWmYxtQnD/rJG4woDkq1q6hqt5Ny9q1xEvc2ryhNxvldl4PHOXuCsaqAt1
l3XkhTHYIv8gdEDwPs2ixXHtOK5G8+8IjRsUTtE9EhVYPZTYhsuQcICKmlWraQ9qdfxXxHrHviKq
T1e7H8vH31ojTxlaXFd/9r+Xg0JQfUDvqSxJ+//6v7aSQpH/byvpA3/WX8bfP/7/P+ffJqQZ3ihC
3S9Fr2Bov6ypbIYMsi+EmMXWzXL2j0spjiusiPQPkGWOJeuyEP+8lFL8frnIXnq/OGjofOO/taby
Bb8tqo6PcculyZTFW+cXvdxaf7mVdgOIRd5rAKOWBsszm+i4zgXNiuomZcrCIAPyZ7UUhgC9pRYh
KHPb0b6UhHt1HPov1BBTUgginkTuYD3pRmVA+CeJr+s49CTsEeJDM9kPMF0lWmodNcvsGTYBwGH/
L5yFDrMLxMTQU8Ez/WCbLBK+kwMySwf0xKwlc4/WlOYvBdu+C1eVlrDDrd4QncD01AKZ5qSFOE3G
YGu0CDRG38oPt5I8i+R59Mzcnk0j7YHoDXLyhofM62euQLJePDMiwFuCsPZp6mSf1Adc4FZBBjEW
HKufdxXwb8fI8wcGS4eRFbagMfCx4gcsa/1Jzpo98VqngRu4futrRvw1p64OpM1ZTKZ6m2FmOXtu
y2qQe1fOAGpL74G4gAuD65YQWszACYhbydqstAWcN5mXx5JZ0Q0ZQht7iAkWneZk50kj/eg097mO
rXPPFHvk3Hdtlv0VGd5cxazv5DndtaC3WdBJNDs5tPVGtoa+WXqBTprXJ82sJrw0nSJ5u1PXAvtS
5NQQ/pXQrjF+X8NfkFXrcGx2luYryRTXLMlXxVpviKR/TmuMsZc8baVs7RoRHEVTZA9uz+8xkOvi
dVvoeEL3RKBhFiqk0AJ7kC9j5X8hcYEZICzXdO3PVRfx5AQLs7Bs0so5VLX3SP7ktrX04qaZPThh
d9j33Ck7b2kxzBH80ouZwTlFl5MxfSWuU0bZTARAhTo3Xs6JzGVMaR98vmG/KXKKvh0dS3jtmwws
+xe8gWSLWkkKzYjtxxx531eEPTGjZDMlPUK5RRCYT8ukmC3xQT4Itly/Tm07qFVxU5SucUcC1GLt
K5SRXZtwIEiRwPuB8KVpXMxwZVXHqdPKdEuy0CtH4sDnXPGWi9bfE7ay68j8JFUGwV63YxHVqymY
A2nveTvy9Gj+bZ2Ts9Xqj+RL3S04E0l0SOTGSacjPTrVhaV4sNu3RPW71Ytj6kWzYMi7MOYVnRrw
OZ2pdFRblv1YJ2SvRg1XJYX0RNi64AME+d/sMoc86MsN0/NiuR3VfM48YkoEnxo8RPV5tPSGXnMR
prngL0/rHUaE+7Elk6rJ+pBICHmF6vXEjrzV44z0PDIGT1S3kww8WEfSv+Aytf4RRTTZtu2IL4j+
8nxzAWEvFKLj3jHIVe8rU5j7eaXdagsHUGl7GLXrvh6PtI2fBoIdEG+zVH4smP6RdInlKK2EaBwz
izmnKLPYSst1X5wpGe+4YJW3bSr7na/yR4EDwsFZEF9WMruGA/QvsTQGhqeXJW7qbCvIqDK29rQE
DWqPo4podMeNkt+zInLNFgLGGOrK2uWT238vFg6mHNz4XCCf7b1FP1vugucsTYV5YIfXlqvGo7uq
PMx9c7LnYBlTnjiSapmjaUyNpB0bTdRYDaAvYt++LLVC8kGmEhZKmLmJm8sYym1maitJjNLtiUCl
jESLs+OjZQgwJrxIBNEnd0vNSzuPfpim8yNgUBNczqRp3z/pLVQBVZDNte7EB6DD18WTpfaVDjHi
3xhYKL/e54aOYAKzqhNDIq2PTvQcdCeJ3gZKfKLJ94ycQo4dicNYbWrt1nbTA2Xa54zQKRrI6s3Q
lPZNOUIsFBguWel4gUFzoIH0fOYsPJCfZBmfaC+CfPXLVGhsv6upij9V6r2VAtZmJLFXWMVlLNwA
583xSzwuJ1Z/Df8EDg1Tmjg0YtFix7fOVA5ZTB1rG0twByr5XseavIEhSMAqqixUttzhP2X+Pp4x
+yhzUxc+V19Pg3nkhIkpsvaDnivyhVFNNqbg49g4RMgV09HI11Nnj4zMNfYT0531F6Nts4CoqBSj
SdI6R+MSsXrxIg30iT4wUAgBJvgf3Y5MfiRS+skGPwW26PQry26cc8Hmum9iyuRdN/WnXdPmauNO
2udMghJTYGoxOjaSpGYSky3eQ8yJ04mnV7DnYVct8m4RzwQ4MmAGZBjby0Cxu15ZjpZLfQZr4yvR
QjrRi8Neqmtn3c8CZqtsbxhT9aSPEoNmOeCZdfucKB2enLg6hiq+iFIT1bErZuiTj3lJKGdME+c0
C9O+tyCkv1nj97IpI7QOXkWt64rbjAVgKco70ZN7a8xXfVxce56ZhnrT3mQrc+6ycvU3p2vvCY6/
LlPr3vXfm94Zr+Hbw7lTO7XGN23bnQjX63bawjrs1m25tUm5/iqS4abxnMOUGqeqNw5LXt4V5p5r
3XbGGt2SAp4QM43KOas6TPXpRPj0dbIYUAKG9rQsztlttJu254lLpNpXZvK9IYwq2TPFkoHpEMuM
kLnlJHPta5+NcTfU5cbrSgiP+WUUK3Hibg6dznosGmZz8PBXdgVEEtI3/NGwFtbNo2l9BWXZjKm9
Ufm3AV0twQDFvXSrI9rr6sThPJhthj8yeeT8zqNmkNbQE7uCNbQz8KRmO7fHOfJQaeqlhTIx893A
Nk4gGdvodx/KTDWg96Bbw9xu8W/uKjmc3fVs+29rxzqfMhFlkRpdL/D8MxfYE4/tLWfQoKzoh0T/
aVdmVwArQl7gD2oaOvLps/HQmfOuh7pzvQ9mpzd+Zt2mVR0VRHSTsMTHqOHs8cXRrivLJli0Zerg
54haozhVwxgJDmClF2J1D0sRmfY3pbN9mmZ2iwTO65Uc5rrJoVXcSMX4g1BofK29FmXDpSuZxpF4
Y1Hf0QYf2Kl9QOTdpiZnk1ncNH5MFT0FRO5tS0Qe3taaaLQ0N0+yJiCsnUjpJSakucu5DRUbztUX
Q5uaAqROFfpCWDs9rvbQOA6X3Xm08OJ3oQHvA+v+0dTJeJiGEktejK/Rd24mjK6Y9AyGDaJp6oOb
rB0huZq5J3JYHmrNyXbJUs2RP2yJWO9Odd7z/Mv+FZextc8v+asblxEGS3acqTtzyu4rdePBTO7G
CvfQ0K43pt8dDTUezT5SFrMNE3gd93DlsUzWxb2D0+J5tsS4cxPegYIZigiAt3BMfHpLcSvEvE/4
EsaQIpyq6iExOYIsjjPsUGxB5BYyygt1VPRbkIS5XPt6+tBaRCgDwZOzY7G9XNVEGSHeT03EfwKn
kK+2nIj7mDo+3XZMw8GlWwODxAxHZabvqenuYfde6gQVDXT7IV7SKOUAZgG5LV63t53y0eQnS+jA
jebqV7npP9vZEIqlR70zz3Z/1+J42eRWGTaDBQHuBQNOhUt5xFQv10YG4bpJeGEwUuf71NNydg0C
A/0dscTLdk36aMwR9oG/xMSHFRioJHY0LdFj5oHhSUWcFCxPo+mvFr5fKLwwXpqHyq7PORfcDeOg
p05XL5evclX5jCPsIcu1N+EUJzi9e83QP3ttfJrIsWevJ8pAMPsAACbHgdPSzTrJh4aI+bbMt9Xc
nvTSOGhWhUOG6EIAOnImzAfD7p5mHMBW/bUrebw8qH8tr4566fIJcN+Mbv4ihumLr7wTqS4RwTKE
As4cRMzkSmbN01zHZ3twdkOduNt8ALNtlHQoFtCtp4nC5cB1tTiClF742pY1V2ceSJxS4KD7783M
jjxYVF0bUtCbxl3CKnF4I1cfvjjZcmGAypvnKxrA3voxU0wH5nanvOy6nZaIARsMBT4Oq8QXcxDS
+uLH87Hgc9LPGDRi4i/cVOcXNSPQWFi12j8kstpoVUN1AYGaJOBEC+nAq+8u5Fsu3U42+rupWyFF
TSRQM8pjZczJzrexsqTdZ9rbB/x2IYnb716nPYrYe0zKkXwwA7CpZErnzl+d4ogfVUAUKPIFDKL4
U3Hj5uMcYvnGrQ/vBP+brI5z0KaCBviZAhHbaXbYw1iBrCBZ/5u9M+luG0m79F+pU+sPeYDAvOhF
kyApStRkSZasDY6ctjFPgRm/vh8oq6pFik2edG8rt047CCAQiHjfe597gXQVto1uvqi9unEBYQtB
wEdf0uQr+rVtj18iO9pqtXGDMBVuO31JdiqsMKuqLl7TxFqVfNl7sjY4yXh21y0dM90RdHgZTrcF
qh46a6QQr/TmV1Aoq3bKUbR0EBzbRVHISztovIF7ZOS3agYYOocRzUkK+TS7qkC9nwQ9KbO7MPiy
JQGhBknjYX5+LVJ5rVjK17q5hYr7gKLyukbCrQVvvR2QOzK668CyrpMQjUnTfy06Hb4stSTMF0ry
WI4O3wZdTkB1g5u4nq3SkfILIeNKIXCF/Uxw49fBeGVpg5l6UBtGmMtjlf6ZBIgbd75tzjKMpAj9
jS/rkRwc3Ymf7TaxWQRp2ZaouQr/T+zGCt1Bpx2mLwp0r2ZZaoHlb0y9TgTnD63/FZt8cBc2WM3L
qFQcNo9aZL2FpcwQqNSZwcGnyX6FpZGHXkGUC1VQAhQe4KkAgVSDcayuQwAEW/29kqcE8IiXmIIq
SIvv1T6HIvAtx7wA5KcJGA3Biy7BAfiNfFPfq4bivYJo+wGq/MT3a2VRvFcZNXAvPR8sio9w2SFc
1oYkJuC9Oqm2VB6Qw85VSyeuFXWZvZc07bm6qRb+sLYtSVs5eS9/4vO8sd4ronNttBWh+qq/F0zb
9+JpKt4rwwooxlU15KtQskvGuWxA0XOymZMCdJ16LJEsaAHKTPqYjjDrIo3nGLxp3iu5CsKFJzxm
1HdZ84MbM+oIrmjfK8D9XAwGZjG3ht8LxUJva2udzPXjySE/x/OJfbjhh/WPgdKWu14ohIvHHN8f
Mttm1kRzVZrObfJIbIb5RP2y/6WYc/l6UqWLUibEWofVau6uwp/jaNEPKt9WrH9xvq6MlN2bKIyJ
rTuAw8mrKruiTtmZWevZrBj20ug4Ty6qRlpf/LQ0HzFKdSwtYwfATSuJltnFNYC6JSY504K0lfeS
tw6i4Eqfcvx1phWZ/QIAmH5rvLu68Pvbtw4gQwrps+2LbSUOsEmb3WDJuzPMeHeJNUGPYyxAv/2g
NYDF2A/MnrIyot+1qGerWQRm76v27j9L371o/V++tNmiRu424m/ckTjXiL/5E94+brbu3dlmaOAq
EdfNjrf/lk//0vQIQVHx/92Iesqj5uePf/xv+fb9H6sskm/Nz/qjwuf9r/9VTTWtGUWlQxQTOnGS
5syC+6tDZWp/0HQVZKMRmKdj6qFk+q9qqrD+UDkPQ5BDd6PNOZT/qaYK8Qe6IFqnfANtXEDm36qm
zj3ej+1qSrw6on1LNS0qe++l3o+lVM1XJzZrkfAcOkSbKJSoYCJDbhuOV4sPd+iIwmBudR0OZQDK
M8hk12ds3X7VFhZopIOHEp5QKYgpRa+/Yn4s+PKp0U6DbbqoOsDoUxPqX9M+Lu5OD3/kSo25Qq1h
qJqzxg6GBw+dAdIfIUXR512RT8Liq4U6iU3l2TSzuS98cKmMhXSKcQQK94Ox9JToCKEMhkc/bW1k
06Mb0zZxJYpEv9tkcYGL18bu09F9XzQi+nb6Uuf696fhDXxmPFLu+GFKnOykYkKJ4FLhdhNX4Srr
ch749CgHVXimq22YDo8TrYiFGu3gIhOhW5ODwtJTOR7uxiHNXxXGZf5kxk6Fu/Xn6fHeJ8jBZfH2
qBjnac/aeOz2J5BbQjhve1unXg5lW4O/t1ViaMvLyReF9ACQ+e3S4qSyboWwfvVT9hqpc0ZHrpVP
Z36L/vkW81tor2kW3Qhos/u/pabuYWthQGZR15XsU0hXHaJbP0OFC6lhqWNaW0J9uzb5zfCGtUUb
FdZrEFP0UdS2Wp7+OUfm9t6vmbvQHxoiDgaQyDUU3TMpkntEUrypfqBeqkWthmfe4iNzyyTzFvw9
qg3Be7w/VAMFuw8GOb9GtbsdquQhLWtxRjh19Hq4K4amsUCiEdkfJLUpkOS54Enzyl7SWac8Ycfh
RTL5/0Kf7tEPPuqezg11MKmIMnAGK4YYotohOwE7pIbSltdNUP/9bE8bE5/ObWOxRZp5IAWA5ku5
iaXJK6kqrQpbra56vXX+9lRA7MLbwQKHigvz2f6tS2JKmSXZBgTE6Oo2z6Zx26G42rINqX9jKMyx
JhQLmyjWQ3FoyGPCJGKXHiAa/zGqUDrjuRBfUcjIM0qcz7OOuHhmHN8pdJDm4VrTtCR1UDEoCV6w
y01YcAzngDesTr9Gh6Ik/mH+fZQi798IPhL7925EiarqhUZYGk7en1atx7t6stwlbip100Py+B6L
zv+rBf03JuD+oPNK8+HdbQe7ymyfHazla85XSk8d5SHVbhYaksUzS/bn2zg/Ko10Wd0w6fjOf/5h
rAIChGEiE/XQa85bWBePpYHv9vRt/PxhQFWCPZnZ5/JZ0A5UU7rmsM3uzNqjxKlhpSrtC5XvyELv
M26jpphnAumPPDZTQ9zvCHJqAascLEkmfIVQlxolv7qaK3NT0WPWHCgVU0q8rAjMWLl+UJxZCD8v
HLzDJLHO+zdNJ5F1/17aRRjoboY2jMwcNL65zC7TQjaeE2vyzAUeuaGzgomJCWMUrPDBDQ3DChn1
0HGBatvdYh+cYfIRkJKSWqsRus5w5tqOfGr5ymJnIABVQDU0Dy5uzrIcRIVrIlFjfSHqJi/4yFUA
jtJeR1YZVaTbWIU030qgnRlZOW1z72p9dR/RLezOLDTzaPsffra63ONZIK/jxj5YOaOG8MUsbaRn
pjqd5qFJtXyFE4IQjTAPqi81fD0SgAAgoQOOtdg4czuOTDDWZSYzIYDckHeR14fXpsvxN5OJIb3W
bfy1niull/Z1A+pKe2uxcW2rtm/OXPOn6UVhmC2EmNc9xBbs8vde1Z4cp6lpEEgKjXiauovgkRIv
sAS48fP06/r5Yc+o6llSYXJtLOQHQ5WNHjhWzQm4hzSeepkt/I1D+2orCZdSaST0BqFyfrxC8GjY
S+GH9tbpjfbSTvsq8k7/miPXrc961DkrmqufDz4flygonlPTCqX2mkyaCxsb+BcT8vQj0aLxmY/K
p9cKarDG8Ydj1DzNxcHKO+XO6Ctm1nilWoQrGcXkESrB8OQjH1kHY+u8nL60T6sv4xFJLdBazeHN
9sFrbCldTBAmK4YMXfdPbJDa2m2ksj09yvsd2ntbGGY2lKBt5wgiDh9n3Pl+NJk9l1Um/pVWzwSi
IiFsu1EiQYvKkHKVDPi9kF2EaxCjZPkmQ3TZl05zB1suIKeqDXDoOk20Ov3bjt0B02DraGGwwlBy
cMctEHkUjHReZKwtl52uD+upSMMzu8d5vh7cABbmeQvEEJamzlPsw+satb4SpOZUe2MSlSGhX2Qu
kocZ+F5ZtWKj0+i9rllSPUEn9sKMXJJcT1+nNl/Ip5+gowLngMSyfQiFDshS0UDz1F6AoXCl2Ram
DD+HRlQI86oFPQoWs6QFrVKzfmGOund1D/DYSWrE/ZPULkrVjM98lo/eFlNj+bTnvfvhihKIQkBl
aHmzSGOkswKJNGM/pTZ05JDRXJCk6qMEUdNLQJXTRT+YhXFmUfu0kFqIufhUcy612Dke7j9k6pjK
YM9TE27WbcndWFjJSJAsHqhfsBMG5uiknXnNtc+jAl1RTUoOZLzPR/L9+WC16qAEBYnhvq0/G/Im
L5prQt88iEmIDJWlZlhbHRDDEI5XMXnIebLV7R8dyO4aU6xJA5cs6dvTM+TIb6JhTcXFoTDEOfrg
TQhdDaiBpP9hSr3d0fMWN3WpVXeTwRYC8x1dudEuv58e9POCx5Qkr4C9hIZ17HDLMlZ536IDxV8L
o/EKEgRc5qHMVnzasr/7ybRYwaG263w3YeiYB/c8640cWVgyeWZMo/E9LFLH2PKQ0MK98NPI2U2k
zVyevr4jX7J5VIpm1Dz4gMw2u49vvmYAmKpo7XiRw23EWRJf0iKtL5q0p2KtJj4pzQ2Qg5nQCbFR
+ug52vGmEeV0ZhX+/BnjBxhsnfjEUPE+rFXQ2jJRdUdzEGGLCZcz85VvF/W3XqbizFCfF1XIf+xN
BA91FqwfbH/LuJx3ZhPEstT0f2S5H30lAe3b6Vv7+XqIm6DOM5sRsUO4B8+z7NsgCBwGwbkuHyrN
LFcKuTN/JpKW1+mhPs9ShuI8MLMMAbccqjv7MZQDGY2jp7Uy3Vq1UWqg7CJW7xqFNeF8rvO3P0vz
t1IFqTh/NfBO7k+bnutCiQn5FCqzeqHLCude35lnFr/Pz2ke5f3gZaCrNQ8+S70aSLicKa+8kgzI
uRDTTHGWrE/fvaOjsFMmMIfiFN6z/WuZ2i4iX7MevRS6GPLs2LqCTD6cmXNHnhHOVFtlNZnLM/bB
i5a0gEwwMLBlFIPYFkVlbQm0qb4YqMo8TcXOfvqqjkw/zaFOTa0Rd6swDrZOQ9LGMPoYLyMZ+VKP
58RhaaQ5YbzDcO5Deezi8H/Y81Ni4+0czPU6BShl1ciiFJ/Et5iGckwSk6rGd8ye/MxsP/K8OGFx
ppiXrPkrtf+8gOxIqxoJfaigHHN6aoxlQwDnxd++f/O7pKHLNuhBHBqZirajWKmYuNKMgBTiyGDb
o39rWJI2vzMQxzVOqpRqDyc5hASpa6UOWrgls63q82DJxJ92/tT+/RWJ2aDrQIIEYvC5rfJxrVec
rIscH46GCszkDpiVvlJspXwYSkIqTl/Ue71+fzs3V7n/71hif6zJCEXg2BzAq9IOdh1SJ9CUCKHJ
esw1/15v6s5aw/JFjEty3pSzoSqHZlPlNltAfayhiti+nmGDMItuohUnmmYJUDC6aoZm+jLkcsgf
eyUvf0qzEwQJzhHDXjYVie2dvpT34svhpQiLrddsYlFt9fC2yRCUsVIAHBsDdYXCHVbq0DQvY449
ySRTfIU0F3FLRlzFTtSRTwipUf7GdJxvqKHje+cocLD7aUeOtyMsb0RDCLsCnNqcwax2QzHJPDPU
kZd53vWx73Hm1d08WDkgMxWmxWruQQtLrnPExegQA6XcSeTkizKEMHVmrTo6Ig0GkwOsyqQ5mCxm
DlSwI6eZ5It62EI5bS+kG6DBDJDDX+tJGd6dfqZHlhCQRbMpgy0TvbzDJWSqwRWKsfdCtyDZ2wXb
EggrPjNzjlyWwVeLR/a+EXDnP/9wqmpSwx+73ui9KobQEvdpe1klsbyY1EjeKrPJ+fRVHZupRGs5
JsVYDkjw8PYHJJguJhitGbwAt/wiGKsWlZVA841r+BENiPKWobJWPIfOItkZrvvdadkInXn3tWPX
TUcSJSJ7dfZy893/cN1qZye1lMPgjaiTiFk3wnY3GGl4C7WtuwJpDs7VQhvRxIO6pPUOhlgREsZ8
gLkVuMDWMYLsOsgHkwpvE645ubdnDhNHvo5zI0rlOKE6eBAP5zgHFzQwSu+VzoiiPbeU4cIF5ncH
xrT/8/RjOTbZmNy8va7O7tY5mN1uHyiqClvFU8kIW4UFRN1qMIP1b4zCe+vQ5VMt2oz7N71XXGeC
MTlQQi79i7SOi8sSlMqZKTb/KwdrIQshVlCOYHjf3YP7FiF36Uvd7b16HHPSSCq85HTsOZfDVhs2
luyyL6jRfNjKceeeqVLMu4hPg7NdZ49hCBTJB+/TEJnGkBbcSMoVoPPLKNulgQRbjFJ60+PRWLRa
aXw/fV+PzhRCqsjOpQSFJ2v/vpKkaYLwKBCmNcmzhIqxVFVUeoE7ZavTIx2dJx9GOri8mlplrJIA
7uVdLr0cYfR1OKX9mZrG8evBcUYDWnesw69ZJoycqq/kesyIUFUki9kiasCB2HaqvvzGFRGvQg2D
li/+4f17Fyd+i9WU9SjpE209zpo6WavlmSs6dt/mAigKobnufrj5rOyBtd6sB8/o+xZ0RYgVqRzG
M9+oc6McvF+JptaVppfcN45hD11lJt+Rh4by3OI5r9GHk1yfy6xMN1Ayh52LXjNGNQ6ANOdj23uB
4WDlUfK6v+yCzHnupatdDrojX4B+pU8iQcTtN4QUgnNyrDMv+5HigIHGxmDmO7Np0DqYkR2SLFcx
6t4bhZayUpMek6nh86DZchNa+a9Oh0HaogePmnoCGhcF69GJfufGU/AB6cMW2bYPzhZx64fqMA29
h4+wvDA7DWZ2VWdnjmfvYJHD+05vSiOWTneobB/MVbsk8cQuuOW1DOyrKQuSeyJzxA1fSOD3wrea
y6gO7FU8Jvl3rM/Z0tds50VQlnvD4KGd20Efe08//p6Db7lRJtjHB2Buju8Qbiq5AfQkyhWQueTM
nDs2tUndtIEwc9jRDisVScJmgnZG7+G2axa9b6AxLsnQOb0YHPt08CmY64qcEwF97C8Gsu2dzoRx
4sXstKGiIAA0Fv3cP7o31AStd4eBYKeONS4+3Y+L5DfmEb0aMNWcUjnXHbzA9F0DewrM3gMxk11i
U5Pw3TL55fRVHntsLKzQczlmITlzD64yccrc9IPBc8G7bynaSA2FbeLcjSStdGdu6dHBkMJx0NdN
9VNDtetiiBk0LryJut0aR6u6LEJbbEMHEuzp6zpSn2cFQAtGhY7/MCzvX5iAs9c2DmUYqY/hWyrM
IPLsqVUeZ5D/lVYMWJuGuKtxk+UQAKfAxx5kwNucGg18GnlQYPraANPp6R92bFPAJJllDjaV+jnr
8uNms0oqZP+d2lNXUfWLLFBH3G2NfTc5DsyQwiwWJBGZj6cHnRe+w8Vi3t4ac3EKH4nYHxSQQCSS
jEV6LNJoFYX1XasU8bK1zG+QDL6eHuzY62lzy+mNsLnHKL4/mChaPGoj7z9dbHGpV06zUGOzPXMf
j10SN5AVEOQ6x92D13PMwx7EEYeVvAib54yooUe/aAJ4V2F1OWhq9ztXpRuOTmcD+9ghSqfTEiDQ
xLh7+mBhhsizu6np5MPpW3dszbEtQj9pnQBjg+22NzkitOacMWiSVA1Z8otYy5RV0IOEzRXZvOLQ
hRnu6+Qxqb32O/cTLYdrkcRNO/rgfaFN2cUFSikPD2tADVaGl1WpaCCFrQRjbqZmydPpiz06TyDP
WZRj0ZuZB1+MqsCUjU968PredT0clIankJy0Pj3KsTWHK0JPOMe4UgI+uKWhFE4faQP44AzkUD24
xNONzVbFJH9mzTn29BzUX6xwlMcQ3e4PlUrDQqme4DCBNH8Dw8V48m2yLgb4AmSLWGILH6x/yYWv
/8atpNysziVhNh7vOIUPJ9hStWv6xAqbPR3kdFSUOqHzuXHmEHrsgVHLoRbHsdDm0L1/fROu/6hL
dZbUOgTY6/YZZndRkCJw+pEdHwdFtI3GyEAUtj9OyTYmt8pxwK8+aCsXuMnGGsvK+/8bZZ44H+5Z
EMDW1wNGUa1GW2E4Tlfa5J4DxB1b7mkQs9dHLcWjOVgMq4B5Lw1qCyYBs9cg1dNw1YNVXEjVlUTp
jJniEWXSn9ETHS2tQI/UGBo8Emvk/tWVeYNhS2P737cGhmozr+w7vxnrJ9Z8WP/d0G1r5LabqYi7
294NORxP1evpO3x0Pw4ald0Fh+CZKbL/IwywMIU28O6lpKuuU83tNp2llm9x7UebccqNH6qY9G+5
cEn3SWtMKEHcmHdBSnTN6Z9ybEp9/CUHC2ucW1ZJjhVnLiDw+CVDsY5dWZ058B8ZBbU+nzzKNDRP
DrdsZtmQFGkWHIOmDi5PF+gTHKa01M483SPjcLbglMNGil3OYZO9zDRRwt3XPJMEix3Y624j6Z+d
uWfz1u9g00BDXdB6ZNNA83H+FR9eEPKfqjwIUzI7q1DcY7gK166A3ZlgfoetPMrLKR4qwt3DcTkl
ZameGf/Iq7M3/sELSoxpJU3ITp7hKJJPgzX+mWVJvpFosS6IaDJx4qFt2ZyeKUe+F0iSqOniJJjl
WQejylCGSRgEmudqrXqXcWBd2bkcH2zc8b8xEiVHtvb02Jgw+/cX+M0UpBj1vb52xqvKaKvVBAX0
QdUJDjs91JEJgyoJAO3cN3dQiO4PFQH96/3I0ahwwjQYbKvHIxX63ulRjj0wTtiIWSyqXdTc9kcB
Z+xLaRqaF+C5ItjVqsPnJI+ifCuNUv8WW2PsAMPLk/zM5R2r4M7peP8Z+eAUYyV1aJHyJDy81C3l
lDAUm87A3zxFs4W2APK60ds+W03hrMmJgnpcOVZFIGvUdhvXt4yvIlKuHGzXRQTwhhyt+s/TN+fo
I4A0OAtJ5/Xw4CfWgG/o9Qgs6jAWFmmSBqsIIc2ZOwEJgpu8/9ZypkD6w6ERZQLn1v2HAGCld5Wa
ynSuTHZ/YY9T9TJhQiVn+Js+4hNMHUlERufQhoT3Ez4WdlkkXq2FLrLr1s8hyeYatmM4PgpkBK0x
H9tIKsEtS1J+PbQTVkV48bAEwIU56mWVEcqyGJ3BsbaBLmJuqpR24Flkr5RQwCv31R9KTNm4CQtz
0ZBEcYVMYxgJuW1HKjBNLYJdFuL8hHbDZx9KOeh9/ndlJHPHR8Lm2bzt4IjlgGJHjal9QDknOqx1
as2CrO3U7krrU+ykWm6kzsolgGU3muX01BdTTPEznxh/cCoXXk0Hu2Tl9NJvLpN+LJtlhKcFs2OY
YGvW+oJQUcGzYl/QJj0g+tbPhAd1qfgm5dSKi9zUo3xda1Q/l8wm017VMvexBitjM62HwAQoY7sh
pBQuybfBtcf2Jg2zPrsUZeX0nhHoerySoR60V61ede6SthYOwBgdBC1DKyoWaatgcpRUG7CIOm7U
LydcnWDviPWpvs7mH20TxxW3Skss4SVOPd0LE1AVknKINaAoVaUiJSrqxwX/L4TPKBLRs6BUhC9L
76rrolLKF9OsyV0StrwsR4wX/GtRWSzTPtQfcgpPCQ6DsSI8oGOvBgiinYAF+yYxAMHojtCWfYdq
eqDH3VUq2sDGu1nXX2ozMgDkOQl9g6Chkb9JWyuJlxkkw11s2ZJb5U9i2NSAZp9FkMXkHpiJfhMF
IzwhN+S7s6VsF+tLuxG1WJIMn1Y7cmMzge29BsLu62115eo+CsckTKeQ4gUWt6Xmd3Z10Tlq2d4K
O1e++mXXvcgxaQHo9VpKIB/Z4d9HpvCb5eT9rdSwtmKLy2j7q0TocMpSZ7Nq3D+qRgayJDZkf2kX
AAwWqJy0Bvpf0TREdQ/ZAHbACZwbtald5aIncnf41jpOYwJ9Fzqu1KbpyGFu0owcnE7Vfw3gAkMQ
NHq86RSp/CoiCmYQS3AMgXLImcJqno5fWEKBWEz5lD2bEN6BDwaUupZUcsNXEtGdrR5F2c+iltFd
rw1dfOsHtvGcRBXswBRlmFj0YRiqnmPohEUUToZWOnMbTNl9AKVlm9ljDZzMHKNn0gYkjNO494u7
QUxK4jktXTcYrJH8Ydoh8YNJmpOM6dtl99pEIeFPVYPNeWXHgfkMXLfvNqSo+gJUVqvfJlCuTZrL
Q7gO0TEpqyZ1p3oRGiNvaZcDlVwZiUscrS3tNGAyT+5tEqQKXnOfHxKZNgiblIeWLhR31H5Ijlk3
xO9134HEKAqcMZO4L9NJjOcIPwXka7sEkZWEMbH3A9ofuUKtpjlbF++66kWuwzYPyJcFlaeeojsg
txQIqgApEAFTmD2WsAVy7JAxKYmuERkEYZa5rq2kbEl2lpaAHJEOFSwgEcRpfd8qgqb9EEat4VVE
mJRe7/C6X1tCIdckmqQL1U0JJREggNNAPtc6sQocm/IX0au1u2i7rIg3oyt5O4UKHxfhfQeiized
aKJK4L72aKbg44ngjSOtc/X8fhgc80EJ+0pAfphIGB17q9cICU2i3stacF4LHxX0uKhnDfgCnwRY
ILNI+s1gSTyeeeVb02VGurEWexnIElTXrVnbCOSUQfG1+jtCxXxQ7lUFePa0APSA2/upGIBXR1w/
oanh8n9A54VQ6yzD6winuKFy6T4Ae4wfTQHa0+sqt17BAU8vY/AUYDRIORE2+VayssXTGGoxf+zW
8gmmV8mMSgslP7Nz+1Tyc9DY0OPDr0FBE+GSvv/pC5CXdkBbDNiUwQO3CyqE5kNJl2rqFZ3PdjGX
FZHwyQ8+UwlgMsWGnUN5yjVYbMq2fnr/5P8XPflPhCUfdj/eW/P2j595EzXjzVv283/98/ln3fxj
8ZYne4bp+e/8C+Nr/oEpGVksAlnYr8go/22Y1o0/aAejkZpdEWit5m3Sv/GT4o+ZtI6iZe5Nozzl
j/6Nn9T+mHURlD84ZONxwLL4N9KRKXjt76HAZXPiQXCJLJiaKWrT/YlkJZ1ehhEmF81NLjvf+Nro
VntXRth9WxoNF1bFstP1trYwi3S6cqbhDiBvsc4z1QYDbNiSbQbsKhrfu1aVxkZVHOAkiT7dFZYx
XAxRXBGCOAhjQ4vY0xt1vOrUVl2TINzA0qoItWloXkG91GCAJcWK/CkiBS0FOp2hX8kxbQC1VoW5
1sOGnA/gh0qLaJL6mbJuOiv+5Y8w+0Wj5c9kFGp3gO+UezFZ8q7tI/WSA0C2MztSdRZFPnZgJTsZ
Pneisq8k0INFopCIZY7xbRdri350PGsQX3AarkfZwy2zQPZEunyxMv633G3Ghd2Etxp0cTLodqEp
tyLNNuYIlSfcJm+QJK9Rhd+ZRf7mW9VrPlXfpYRmJNoVWQJXvV/uCnuAtVje2YF1B2KXlCHYsaaO
SN3XHnGqe4pVbix/1dt3uRM/hLJ8yG00zSK3b9hDrKAqLKpRYy9GOFA63PXOSxzZnh75Sz6oG2dw
d1Y97Lq+wgPTljiblNeqsQi2FNl9UwcP7ighDprxazPgR2myZ8uZdmFiX42d/y0ppue+Tre+Bs6y
qJ+QcK2C1l7rJSi0QILg8EOyEdgC2cW3Olv15MMuTMW/JQOMhHbEVr36TU93QfVzgCtaVPEORO4X
UUCrI6v4yi7c9ZA10dIJxJWpmfySyLkOtexXxVlrwYJqKe5NKeVFVTu3omJE/J+TPcYXgRNvJ0Ly
zC7xmviWkB5OnLekya0q6b9xXv6R25OnNPeKiG/JLSY/ApxOsgzm2O+7Nq89Auym6VuXb51w+Bpq
E3t0/BvdCApMFW+kAF8kkC7Ib1wiXd+4brqBQpJDM2pelFRZS2Va10HxZPqPhQ67Kf0iNR9/CRn1
It7w2Y7D6C4iMUhxjY0k3NulS0nGww3g7BuRO6RwfZ3qZ1Iwt/hWXuFGemVmXtBQXEEguh676dLO
jNdIBnfQLDeEE9yOCtsco2CkCpxA1dRLoiG2SvJad9ol+4cLs2THp47LYSRBQLMoxTibSohrKu7B
jTNol1kZvprijRl0Ncl6rXXqt0R8i50vWshzqi5y36/IAep/8SW8V5P+Ie90PvbhJiC9SR2ALOYv
uVKxZbTMK+oTK6dsdnrvXnI4eYpa06ubEkPzdY1x0EnatdS+uG33rJGhbfTXDmgW80pYcM16e9y4
47Brw+RKWphD40s1SNekYq8Mvt12rm9E1KzqOnh10xSCZu7fE476YM+vXui4j1p3UbVfjOpnBvhA
J18JChrxiOuh6ZYmFILe2VqyWjtqvdOLeG2V7jUxa+RrkxIIFjQeSHQOITLlxLzY7NgAh+nZranI
l9Q2L0bhP7GTXtVluVOSDPia4t53pXmlWPddUHEbxKZwg63gTNVPmzwjOTPvLmqzXpnh62iYd3VT
45Gp000/qF/9qrvRXfWZ9v2f2hxOV0ZEluUSOGCzgmhlWgWRlXmwaeoSxEp5QSZ6mKyNbsYPGeRo
iYAS4QAp0nCfVFe90125TJWWDSObkqWkr7+wNPKbte+jM7L/mbzAtdeT3MzxWGzu8UF1X4UawOeU
/q/Qn4jDnACXF8kVkO5tq8f2ogz8qzLPf5Q4mFjHfUiZ4LBAdIOq7tZW2D8AjewJDNC6FTXfaJmU
qfvs5GXNgl++un4odxCyy2vZpNWSnMkrjuu3ujLtqjHg8NMrODOUzrltfd5WumjhxohIk8X46ZOh
YrkwhJ26ja/8LLyfYTMLcuaYHPZFxl9dlBbO4UYT35J8emjM9K0tupsaHsVVBdtj1TS5egFXuNs1
pcC1OhrZjcEH54uZ1eKuH3XtRqgvWP3M2k89Yoi9nvS7IHoKAytCgB+QPwiseONE9rp2r3s3ekvB
5iBRySbQeH2yCOoL3x7vmwx6XzwWT0o2kYxTblI6jFf5Rkng2MU4bJohiRc2VYBFLX0TSUJ/5aaq
e4EFe+0WVbGqguiZNT9dZuOD8L2Jo+8mVYsrETsvVdg9FYYPQ13aTzIirbfnYSU23ZW2andZfhdl
kChgrcJtIoxwWWfDZSeKH+D8/pxa/RG0EekqfbX0g+TCydVbQ6mhVmnqS2mV/lsp7XYZUmYg/ROG
5WXewYsmgSwI82UBJmkZcgQAJ4iapcl5QfpWoqbiFKVmcj52WyvU4s8gGputosfB1tGG63h6gzv5
0o/8X4KyRLzJMgeuEh6ZPFZ+qPjESDZZRMq0cfOq94i9HCl/kO2mmelNXo7sNwB0WTNzrJte1Fb/
pYyVXEwaiXANaSN8EAMCNgcOGO1g7Kj/7IjHedQm/zUhP8wtw5sud1+QcL71rrhDELfWjeZHOGwr
8SUoYMeHgJQbPkqPfUVJLFZV8tjNToVuySlMgInZ9AWQrLC0sh0Ee476SQsabeh1lu/0QU+DAZM3
9NEurW8INqs2Rm0SVTrfsZQt+VK4qb8uUq29bkKHd3psvuYV7IXOSP0dYYJkOxsIrKMwuY4svt+d
E1CH8Ml6pbLR/TSUxl47dMi8oaU9Ap6JVF03ai7ZYPzIrd5nFzXt8LmCXZwiwFFa1m1z30x2YW0l
RMKM6iYytGbtyBZAa904izEu0eXKC5HJchbckVJls0kiHGFhOQMYVaPe9Fa+IfSWqMD2pRy+VZGx
C8xSWWauf6fbfQaXmULXqJmsU86j0ri3dSq3A8uIrhK3WiPxGRqCeA31Jki+uwXnQEhn7UqY443T
Vw/I/5NFT6guDiXlPoGlu9JLkumT/HLkUOYQy7rsqi5cl3r+UA3hbspjjYWtSUEey/KSSAXnKm9i
OS0bRbdvSqcermnWpneOnFfPKuGMGzeusS406KwZlTA865elat47wehs+7B8aRQlWOvRRa3GypfJ
0d0n1xbjRHhqGRNdPfSIWSFmrQiTJbe0arJNlaX1Jqz057y07VVXK7/+JytcXVM6HVm8bj8oXbMd
1QwwmULdo1LabQUGPZmV0EM5XgspvpPu4olO/GjZXxLHtxTRv459/z1l/RN/yqlT1te3vH1r2o9n
rPe/8dcZS7PVPwTL99xbQNWMNu/fZyzNIngO8wsdJPAGUGVQg/zrjKVohKOg1kdl7GqctmBW/eeQ
pQj+QSgMkCVwWZr0mf8Pe2fWFDm2Zem/klYv/aQwzYNZd5m15PKJwQF3IIIXGRCgeZ7V1v+9PhGZ
N8EhoaOeqtu67rW8FRlBuLv86Gifvdf6lvw7p6yXhvffjWo6EfhHkG2QeYZ3blZfvz1kRT1e1SI1
q32nDfqtiYrLKQVRXQljkK0bsynsgIzXUxC/8iaseBxWWUzFluqyM4R5TsJ5TcEQGdPOV60C2YIy
7SDbG6vaVHN3iqbm4dXVvfj11l5zZOZR7fEbxhrHuEbh//RjhxKBl2EB47IGPQpXjj7r5HY5Qvlc
rq2llJCJ8fnrvbjT373grONlDjCLGvku3gzgau76KRHrPZGg4g3BJzsd2Is9pELvtoMJ9FbNtw0p
kGvLAHQat/1gZ2qXuFFjQJIWurMYyI0TMX2F22u1nH4IGX2pSkjXrW1ySShHR9VYkZ1gbZRAHtef
f4S3ioj5O0Z9ZcEjgSM0G9WPDtKT1OpqPKbNPtJSaKakyrAd+6FjKXXiwlXci1FVb4S63X/+utI8
3n576egCofbQZz8ZVrkj1YeAsgva2dDsSUlptyRrhSvZL0Iyd5t2iwOrovBmu8p9D/j1KAg4ccwa
n0FlfTGQ+eid8PoyqiEG4Ezij77EhAFr4ZGou4fPWK8jgl1OTdIMT8kAb9ajpiLFMktp2QCG3XD8
bJZqHXscboL2q3fywZcBAgL1Ep4thoEv7/TVPLdQB0TBWTHt47kBOnrJCMe27a9LVtDKGJPhwHyF
Jj4CJIenSHHO3URwKCp22+tKb4Mj0Lzs4z65ZSgtnyV123FeSZJz0beUr3p572822i4ooZB2sdm8
+wKV1JCSBGDqngDW8MwISgIEOSk7WhbWZ4HST44yVPqKMXS2jwq92uo0mAMbUYG0BGI8LJVcn5b8
drjKaDXthBBy5ueLbF68b9fYbADmewX3JJIwxTb6+vYUWr9UwXoqezWslVVUML+aZFCvoKDlL0bh
RwPO+UZiDI+3SUZ2gxFIPbqRiGsKLFDIMkJu1cqoKcMMAXMe9CEUjSSUCWcQ0kOXNRrYfF8Ur5gG
DcYybFHlQ5KuqtIOpFDmUMlYG2Qo1Hj9RAgt6RZcq/Lz8wvztn02v9n5HRLvQ0+ObtH8DHl9YWqt
0kD8Sco+SadwVXXetAzUrljhvy0dhKzyCX3scRMKYENTkge++F7m8Jq3XwyRMchL8UnN+l0eL29f
v1WTok0QF+0VqdN+JKM+eNsu9Wuw+5kq7hvPJ6WjzoaY4ClPhataJgpdYyNKlAzidK3dpVYyZoum
kKyN5BWcMwZh8K4VNTEeLTEAzz7UDDFTyaih0RGmQC69OWQOcyLjMax0ApjbwDd9t07N9oyXV0hk
tvqo3lQwaQvA6ySP2/0USz7u1q6fFgBRpsmpc4Yk0FcG9dBZJYB839cASVRJG/+EMmf9NJh6erY3
ovYmvoFIJYPoDc6wSAmeYgXuq+33ulwuChVdu+2rTSyuxogsYFsrSLgCRlJYstv0KWBo0lQbx+ym
gtwKUlXo7iQKTF2pY8Zgc+xgpjK2UlAv/amKTkT0DwWJBxUZnCkm6Pgsysl+clqjZk4YepzGYA4U
h0iHssIH9OOFKmEUpWMoA5vpmipC1RhPkbAptD7aAKWgYUqPPtgVdWY2Ts90R3QwDiA4+Xw5Hmmh
WI9AjmbYES3jl03lSAvlZ1gCiG029no6WK4w+aINoTZcdkKh3uWanF6IFZ95yjVtj9I++MnA8Ssu
xrv97IXHgLAE4icKweN7QsrzICWEjJo5LeOVPJGEm8EDRyOU5Wt4PP0XH/rd5sTrUfThC5jBAaj2
3t4DRhFNYwNveC8gOVwnAYx5Lfc5W1kcNz+/vh98NLSVxL2CnpA5eh29FHsscbX9ZO0rxNykpGEV
iwXC7Afm+suUA+Hy89f74KPxGKNwpC6ibDy2VWUF7BryIqx9PGmQIUuUCJEYP2Vi8pWa4qNPZimK
gU2NTZdn5tuLWKqBpHqp6O37Qso3Ym/5C78QvHXHA2GBgmD4Qj/20UrVEE6D26Tgwzl2pNPBxSAa
oZUJezWR8zWuRMXtwiTeS6j0CXvjiRY2rYEdL5tc3K6EucdR8cXKOXKWvNwuOCsYwszWAxHP6dtP
7VlSVxP5rO3HcIZ9lgL2hE1cliKjTKJtiKMZUpWtzFMZ7npKQvpNwyKkpZYZyvXUzD4to0ho+Xz+
vb8vpSyAhzxztbmW1FBJv31jipKacVR61l4LW90hUZkIEyvbSKUu7RUAYic5ZGdiWzx6OeTYUJ2P
/XmnB/oXC/B9YU49Z0HjYNlzGIJZ9vaNsPuVNCrN+AAwXHj0/Dr8ruWWuisDpfnZcjEgWxCeKNpl
lAz3cs42R2chRFSG6FuQvlsQm26ChhyoSNH8m0gIy5EQA2axZ3FdiNcKg2B9EQYEHjgc1TzDFl9C
hsi1UXyA7gW868+v7fuVzhonDROzCw4qSHtvP1FbFc1Q1K3HnJngwULPFbuddGlZB1m7HJTqq3v4
o9fjurHOgSCDcTmqZ1oypsR00r29JVfrJCdjJIzjKyQeu6qBAfH5h/vg+0IcJrMbsm7wuBx7peha
1nJQm8I+M9VknytNuJM9n6aeB6c8Q4S0CUpg7Oi6SWissEkoOELXCiGKNTvzmd8g3AhH8LrYSJI1
sVBmhFSJ8PHU8zUEDmNtboyqntykKKeTUQ/L7wrg3C8+xkfXjOU2uwNm7q94vDlQOoitEPqUeWRu
hbp310XTz7qTHxKo/59fsvd7LFdMwUIH4YZGgKi8XQ+RksllX2vCXumBI2Wpcof4I3DAn/74/IU+
uKl5JdLsWQoKL3bsNu7buklHzfIPeVA2d2R+TveA7xF35LjJgOGVWiQ4WeTVIQdt2qJICxr9rpdS
a7JTSWiKL7S1H+zBvCFi5Dl9SBwijz0YataAN55jcohbN9YGFOuLhnwwp6+MaC1GBBU3pZictmpW
uKblmTuOJb9nEZ23YFx9koXJba5dOK29vfxAnSOTePrgYPlJvykSo3e1cIy+KJRV/pY3BxiwldBP
OFTQIdIxYrx9layu6JmWQ3iYYigoAQXYImzj/8SyZZKvzRQZuiZ4yt++SspYCclGGB3wXJZIrOq9
RkhZk5cd+J/x6fPl9GLRffuZOHvyCKXrhTFQPvbyjxlaHLMqogNP7EXmi5l/2g9zAJ4ejpW0qgIG
j2rSycbCS7w0IvVCRsdXFdJ4AQWxEt2JcfZ1IhfWRWcK+YOcFepG98h7LldKqtcKxXJGYozWGH8m
lf4jJna+f4/eOqNdbnBkTeZ73IkudYI1SX10qMV6i9WCR69RX+eJeiJqyaMs1V8RvN7f5LRI0Dmw
zkjYfPcY05gGE7aoRIfeRM1WglCjkU8kTOF11hd710cvRc8RGIjIQuBY/3YRJJnmp0orxYe+IFU3
QCu66CV0SKOUFF+s6o9eSgeAxhLAAczO8valmDDrmlbzcKb+jQgrzH1s/rGwCWSp++Kp+cIAP/7K
eA06ghiLYPgdvdaArClmwpIfYrVsL029kr/7k2k86Jko/Wixp5JX1gpnPp9VdWIxq68Z0RGynOJh
ZZrThsJ1l3PZoWwYgd1Xfv4Yx5PKdJ7IHlIKjahC0zxqJXXg1DenXhFXDJMKVZncvg7riywG4cd9
pDLkyOCn/tCFQkdcAQbf7pWhIymyYsC0jTAF4ssWpX4nNKWxiYIxRY6gd8OpyMgvtidfZ+yYjpWu
EJMxIQsdIhLj0olYGCe0BnkkOBEvu8PD07ysGOZOTid7WbOsIhG7Br6K8oeQAqa2oYcGdyKMHpLX
orxKXBRgOXGWQ9Q/S72v8NgC9BEJdExJukQlbhMEgh4wHcecALICVAxSPovS3u86ZMN6LJSLMLIY
YJfAA4kLHYbzWCqvG8FjjgmjejxJmkL8wr3ywtA/+nKxGOMCoFNN3SAeNahlJVHLWKqKQ+qnAYmo
rNXewS7DyHxgtEb+tTgxOfEwshPNOJjxg4feTnLKpKouSWMkI0pRSuN2omZvFm3WiORIlhFiBG+o
N2AIlE02+sUNWTmaI6pZeB4TZlk4eqs0511JLpjbmEp3GeqR9ViTsVo7AG0ApQyqET+VmogYMifq
k8SxoJEGN8Ah8QRTxfvqjno55xxdCY6TXAtAYLQwj3GbkWVFjapk1UGNZetRyxoewxUTarQVXVEQ
n5Yyz0OQ2PqJPYo4QVY6GIXGVmjyW44qpTkDXyUB8FFWxEQywnro4bAXaEhiBchxVcokzyjij2ZI
lMgxmU2e8bmKzlELCnnCo+ZUROKEaGQ3iS8pNhbZ7LzhW0BjGer65vOnyPudeCb7kK6gyyCn1eMT
ZgGL3PBaqzhATBCWkpV520DqHnnfhRuYo3FixOlXp+j32xb98dkVPUvboCAfnbrIQa4aq6vzg0Tr
elEWlbeUU5WIn6of959/vPfPfY52cysRFzLItXee747BcS5F5cGX4sDVpRp69jBMX+zD77twvMrc
s0QBjJzv2IFGF1lrtKAsD4MaB4taNHdBK5Qu4Qno5pvxKis5aaBa+grx/sH5leEU5mq+uLnZfbwp
j5IKacUw6kNN7XEvGpN4hjo8OBsNlaU6CdIF+YuJq7MDLmI9Ns9pmFpPURAY67BKv4K/f/h2uG/A
Ts0DtXcUs6ZrKCETvTkMBemUapge5IrBt6e1/cNYBKxx0RwvzVzKlhWqydUwjd1l6sUidgGEtr/9
1ePyh4Q8c2tpMhyVfMQgVJk6iDXz/04mSaoPFmKGJuHzV3nhrb7dMDTKSdxgLGSiX48PXPhCJHSG
XX8Iw0g6E/1ufGzinMrZStTGjXIdpwLPvZIAK7XeprzXEem2RYJkKbbk3iU4IhNbB3lEUxXinLkp
fb9B8AT3+LFNaqDZhMsrxCz6ZaAvplGuTwaR5E7oE/xiIQddgcAJvvSjFzYkVDdCajnTWEX5F4XN
y1n/9UedJceU6DQmaHvjsDoqb1sJQ4kfjsPBYsy2krvZURHXSrkpg2nZ0MxZZUpdn/KNXE9ZF12T
/V2scnBU6OLjcZn60Ujfosy3g5d1yzyopW3vezkIGnH4wuJ9xI1mzMF7pZslzfgBDJnvPN7o8MOm
0IaDLxrjTVIOnTMmLRqDMMZzUNWgtmJTXE8RwVISa+VKmAZhU5sEUZaGb+3kwGp+YOVvlp+vl+O9
b35f873BLUukjHnsmyy6Nqg1PRsPJFP7dlGG3Ukr4wLAjhD8J16K9Yi5DkcuxejR1+ULvaJnjTzi
aSotB4EEvgjFS1ctSv0vNsDjp8j8qRh+zOxCtkDW8NtCVGxEwdNQpBzmx6PTGUF9GHvPdPyo7M6y
JDbPJJ3K5vNLOd/Ax8vxhVEgMvcATH30ogiI2lA3Ol6UKDQgcYNiV+oguJ1PU0oswZl8/nrvtjc+
Jave4OiOr018x8JTJSLe67YRD2ltjUuFCmXAExQGp0VHhIwce+VKnCcK06DRFOmk667K2+tCSdGW
ZX71xRL/4Jrz1dLmp7fEZZ8FFK9HT21hCdxbqnigZ0k4WtgOVzmNB7vvU2lZVvLgakM/fnUNjh91
8zWADYJrFEEFhtyjVyW8W4nlwpyIRReEk8nCTharYbnIB79h/Fhabgxc/1BUGam+UyweauZvCxpK
xUnbN2cCM48TrVLFy7YQ0JOJxXRKuZ8vSngCX2zNH9xqTMcU5pWzwJ6e2NsLNMUMQ2Ijnw5VEKY3
Ud7O0Zyhtay6uvjiVvvgqlBlzAE/LA3kJEdNDJzfbMBqIh1UQt83jCrGDa5deakllQLsrxM5aOSD
O3hx80X9Nl/vtzcBt9scaoHijPnf8YdETyLSgLamg96N4rap5PHCi4T7z1f++4+ng8yhHqbGYVT9
0kd6NU4nDSvlnJuIhwwsz6Ljl7cZrjHMJHm8VOpi2FZl2p2nfvMVRkeZv6Sjz/dyYJ+rRYW4nKNN
bER566WhIh+KCfZRYwrqVfoSbhlYrUxWshrGpKxNk3if1T6Vc5O34FgaEjhaxxNTw2WQKYpOYXaK
xY0ZFNdYfDQ4FbjrnNyfUACqkXWuGHklLqZsnJ4HWUs7h9TMaY8pqN33OXnM2jTrz5AvLFkGvuSo
hD48q5OWo6VVtWnbhIY/oGxAztmFg7nK9NSLHEjh6q1eRIxR/ToXzhPLyAVbQbdSfrHWlWMVCDsT
kxhEKGz0zIrUo8GfmXTzOE6Pr6NaLE/iTIYlG2n5cGqMIf7bwEpKeScwusDFYKjpZWpkaGFzL00k
R4Gw3DrDlOJZVUugKLbXCFnjdGp5L6QAl5ncyqY9TUko2APg80WUdYNFwmyf5idC06CdGAc/ku00
LburCdayj3++0bYjUTVk/2gCen+aPvWacYrZnatZGf34fIm+O7ixOFHA0C5+iXJ7R5/IhbQnhK8p
rxEZBydFkbZrSYvy0Il8PfPZgXL01iTclOcca/AS9EnT22Wr56OjloJQojwmBN2pxoCQTmAG3dof
YstNcHsFNoACSVvgAxvPzNJk3mxgkiVZSeiDB5XhVOPiNI6W3UQDxfFwa+ziXqLRmOqT2ixBSKtf
nNjf3RbciuQpzoIMHnzc/2/3NoYYRUdybX7ddTgkfJ4uis03F2w9otNWrJLcTTWzXot+oDY2PK/y
i33nXTN7ZuAhMeODAzXFYXn09FXbuK1bM+yuiXTu13GelqSANfG6ERttAcyr3ZAOXK9yU+ZhnChz
WoQeXQZGOq4+/+aPvHDs7SBHfk2p0GHMGqy316IThxAafz5cj2nf/DCkHhDk0ARa7MSxGSWOX7wE
ksuF/H0SJw5GvhH7uwz6S7dMsBddpkpnOGI8Jr++pP8v1/w3duNXX9I7U9x5/kd6n/23+o/kPvv5
WrT58nP/MsbRXZk1m9ocBaXNOqBfSaIY42bZFmRKDht8tzNI5i9jnPQNaBNqSh4GVGIwt/6l2VSk
b/Qx5mYytEnuDNX4Hcmm8TJ//vvBQztdJDKKpoHFLQu54jjgLul6LLAa4KRRajcRkd2Vcu4X+UNe
yJMdyMmSaIKLUNGvW8/cFnR8IK6dFZGdqPEJMErdnkTxh1FIhiPQ9guU4cmflCVyllMVvw5ujdz0
llJ4XzfyHdNQdqEw9+12pEmMzRWfEiepTKOTCavbkdmJcdDJ8jraW9GO4PgKQ65qj8XSM109d/It
utCqXmnmtjQvdg3eOsMg69oJgtMhsNtVqbqpgi/a9RpHxuiGb7dZjpFt14Y70lnMNiJ7e+GKKonx
F1Z8icoyzK+86ASyQZk7mreYNUQxXaiVHJ8TR26pm2Sf7KMFpm+c2c/ltSJeIVNFcYJ2TbSVWLOT
6TRZJkvtVvAWIy6jO5wqxZ64bwy5B0FyiC0tfacOnwLpKttXpn0ok/NcuJFjHHGwFVGd+7bA5jHZ
zCnOymglVuZqipxaGFYe6kpMNXaQTotNMpwCoVzr7WUuwHZYlq1xgnM4yRIH3q4trQhwa9gXAqf9
Pj4Kd8Ld+Ci+/K/48r/zP4P75vnXP4N7+bF5lh//+k/3HN1rK22lPnbP6qO20i0k7nJv6+N5Vy+9
cWmtyvhUNiJbtWKbgb6ttKASt0mR3iVEgS8RVOA5+FHKRKWSsmnL35N7VXE67DwMChbB1SBu4saF
5WFLTr4JJndIF72/slBvejsyySRtSQODg6Ke76qSh/UOGTx8Rv4uQ1rxz5anW74zq7Wh5DbSWd1O
yaOxM20ZCC4l0Y8BBRQspsRWYNhsS36a/433gzNUdmvZ1h3tmZ1dufw58z5X3Qyr490qrdZR8Sib
O3xmTH9dRVz5rWMYjo7uMFmMF3zOgJkRtI1moR7y3lYP40Xw4GF8qS/S8MTItgMkiROPqMh10KqO
Wc9xh1e+8OjXu1Q/lTdJu/RX/Hge3AzD1aDcadn2Qhfpm39nqfpqucBIAY+gWYA+d8SIdzjmS2Y4
BBKRmWAIi7bbxGi4cidUTyoshcpwEbRrpVvRujeNRSm4tOAcPKSG3ZRneMAdAZeCU/grzTtTvLPi
lOT1Yalu8+bUvLzTOMRZwHgCx2JIvyUK0s+5qZ1RPtTCRd21DAsEmwi1SLyIOrt/Dg7h+dliuTCT
rfm8LIcFxV5/fybYWmjjJ7KcTHUmFC3BZVHjD3Hqc2j19YIxuqWcVp2dHIRdF7j8jfLoaojpRheA
rd1420Q+jdNnL7zF4G/Ho6sKp72jNve42d1aSemo4ZpDPqdyfELetSAF2C5f/GGcOSZhbQUMDCJH
Ch8IjF8M9bbCj9mcZlh2i/jUwifioRblvVmNW1yI974PMsaWb7BrlVdp+Rxjs/dHJ00G10BUeDXp
DSgQcgoI8zbZYHZ4xSg519nPEDdT4BD40DlEqNt5Yzl4lfi1+XO39BPeGt9oZA8buDAKwjpHMu5i
b3QC48nqhdsmWibaOik2o3Iyc/uTwjb9QyDdciLhk64ycRlnN5l4IyZuAar83LyXI/xWQU2umiNP
2z45UWSMMKbb6r2dLdvkQhwPkeyoxbLzT9sz47ZnP5Ts/DK9tETAgvaoMiea/59s157VZy//mn/3
63dEtlfVZq9i+O475Jv/+q9WO/VTfkZaQt1v2Bink+l2xCRMK2wQqbSkBfEX2EQuSvUc6440PrDs
gfEKw0OdUHzX59qYsJJuBdElcRfZqquUANdFjH2KQTvwQcqw8glXRiU4vr9BhWXTycQquKnhXoDi
nU/43AFbOGNBsam069T1erc3F/FocMJtmdh6+vdaZF8NbL244qpmEtoPFgZ0NJ9r82DaqFDahUVy
vCXj+WNmVVmrnClWaw+2ZxXfk15fwmKEEGIUNqpP614/jR7a3injmoL5LMjPdf8m55noYffO1ma0
MAzmIsvpvMAGrDra5Azy94zGSDOlhNILjjcMbmhy74g8SOTJHWP5AvU+v2ZcV95XkuVmW42bNmxu
VW1wCxCQVqMtIcbQR/WW4M2ffS1xiogtltNn1Oa2hYIllq89KX7gaf4jSlRrFrDaKqzjUIsXVQvY
iiwIDxWVqKJani7FXIFa2Dkouem6SU6rSps6010hKU6Q6hAlYS4UgeTAvHL7/rn3T80aZ3m/0nUp
tkMxAKd2ISgEnCGZC5kmslGM4WWoZaormJY7hJPlVMCZbanuTmRrlw57CS8Z/WM3llXQJ+WCkiOz
5YLDWN9NSyFetcJwp0ndeRxJp4OW7IxkuEkT/aecYc9Sd0H260T/W6XprnjK9k319NSc3Rf/ff7R
x7wYq9APmn9/+8v616/9p3wu9d78wn1hIVy2T9V49VS3CT/6SwUw/8n/09/8k6hwGAuICo8588H5
b/PB0b4uHhE7zCCEf86xX+XUm3/s24efYd1U4WPzwU//q/gEHCVKs8dFpm/0Z+GpfeMIOfeMIQ6j
73xdeCrf0Obr1KmceqCwzhiHv4gMRNgz8qGSJY9G+52iEx3Qm27HXHSym+EKBq0399fMo2NdWJQC
ikBLdJD+TXaZ6qqDHr5iq2k3nZksI5moMUO6xbR/UalPkA9bd8yNM9o3qps39QlN2HUKn5m48J0g
6Nu8U8/JEzkx+/gmxDMpBtN1N+gDj0Fjm7T9qqvqtRR33MLywyj6W1pzVzlTLFuIrcxh9vgzDSgl
OvAJivSsmzN8oE77VZJgg82j6MGIY/0J+FAd2fIkS9dDZrUrTSvhpgi5tu1MA8FzxAB4CFLPFhO9
vWnikugJORnuxNGTF4OSFo4gCeZlALIoru/9uMh3pAdQWRT6YyGGwyKINIhuVZ1ufavvlhnInh1y
xWCtRnViFwVyODtpfAzgCie+qqn0q2GM976o5Y/QfWaaEQxBfF/qeRO1GrZNJSO6EqkLkYql19lx
ZmJ8zozbMmUbHCFMMHAReqeocYCOWiVjfywugEptlGjgtk2b1kl0gYdhleSLSmylH1riuVXOH6qN
fhuntX9ppcWmmfXvKftqWHWOl8crq0up2NuTKM2dKNU3M2rIiE/qPj4xI8gESuVUKR7wZpObiu2J
2VLA9mhq03kYlnYxUm1FXnAz+h1/ID8PVJ43DFQ5eRT1g4buOZPbC777H0OBcqLwHcn8DvZsOVml
HarZZgJqQDEkGBjrLUfIYHJlmW3xoVToApGln0qBwCF5aC+ycsx+FJHOJeaIjOFc8vzisVYmjd4S
NSrjx3ojyVl8ozQyCbKZd46ud1NNSbUcMvFuQPl17Y3FvvZHcT14UbQjtkYR8q3mRU9qd1IH0ZK7
bWlEAoQeeYrtxtf2XRQbrODHKq6TC4obbV234TZCOhB7vEV6TAKsT8AOSjcuYwlWuSJlP1kIgjMZ
g7TgbcUwh7ziJE2SXeIZ6RkpsA3nKu10IClno+AEc0JRnRyjrA3bbPydOk2Z7ccB7UCr/+4FHLpe
tqL/p3fc2VQG3JNd6J833UObPfyxqeeTfv16v/37Z39tuZr2bdbNIxySpZm7PB/df227/A4Dzzkh
j23UAALA3vrneV/Wv83dLZSBIEYhVM4KxT+33fm3FMShCPt4hzTA9d/Zeudu1avTPj1DfYa38kBA
pQsP80iSIMkpt4cG68oQGydu1dru8+B7pMQPaRtAAqHDv4TM9upCXfz661+7LF88gcevivBCxStB
D0Q0j16VfxECigy0hVQ0ud2QFU+jAKzUGKbbTg3PxyqnYtRxXKXJBRBQA+s/Ryq0M9cR2+yCB8nk
iFmk/hpn/NZaPQsfq7zOn5u3pcDL4/3vOuH/thri5RHLs5XHNcwR7ClzX+efF/f/unL37tWNu/jf
f9wCenqqKC+okCi2eLbCgNr8/B//9uFf+a8yAxWzqLB4ZVwjMIr/WvOK9o0xsDQveupSRtSvelzK
Nyodi4kmP8WgbY61+bvUMNB7QDqeM8BeqpC/yq0/lxuV2q/y64Plx7J+u+rncuP4WrweIZJzjtw9
rSTHTwmDqjRt7UOQcYFqT+uwCWHE9V2wyrXuTEuEy0jtbqijF61Pwayp0FsUpFBVC0+g0s7bLrYN
/FGtVZ/HZZ3cmebgOZ2gkr426p4NzwRQKfZnpQJOESKXgwdAMWFWo7oTAR+4UTg9J5r/A3Zgthwn
sz8VEo/TCnkxYpJe9QUnkTQOvMu2GWHedLm6KWZNpcX8wR77bAFbPfA4yIQcdTqUVleVTO0SDIgh
wzYcVmNPSFpiwPUlhXyZD4ZbZZz7UlNdWh30qCgoLtSQtohGWLQNR/OQq8p9UIXnWapfYXjrbE0k
K680AzKUgvMcPMGUhzfgWC8BSJxCajsLQnlVaePkpnHdwp0yoR1oClEhUTE5mhxRdBjWShVb2c1q
8Qw0wrPoRZCbfCgIYLJO03Y6HScRVJZacu7uzBagkvhUB8l97ennfjDUtASx8SqqgDNuqLTl0PQ8
uBHmw5AgZQeC6GmG9MGVOk7XdXyiFHjovAwXkZdscgsai+xPq7TJh6eqLp8t06wdrExUUPG4aSSo
KDFBh5l5X3jDxoth7skI0p2oRAVHder2nrHLwuS5HStQnkXbUEGkOQy8qtjpU77024TDcxQlQKkC
kcNq7Tf1Rh5FQJpoQs+zioZWhx96pXIJ7bZWOaCJwzqvJWPfSw8GAUsOOolwO4bBPvBlTH1mlha2
BrkfJqFnt7BOb8Nwuk4DTPAhsZNOCzGrzIb8YgzU/LSp+v5i0mJgjEJP0EVW/6jrwFqlxK+aRvLY
ZUq5bChIm0D2XFXrjC0VVkRFOGQntTSeGnCfVkI3XNfNDCuJG1N15ILGm9zaOVLIQsYdYaS7OKoP
njS57BZ0g1oQFs/E7uBd4htRCE0EUEy2huK0WeB2RWgHfoEVO2TOhAFAsuOW0bmgOzUoiyZDtA0n
qUuLk9KXnUz80VGLWhGT/Cp1BY9QZ1ybhAKTWqdxc1gXg5msjOpCDIZV32wjK1xa53Fr2okO9ku5
UUPtLAOu5pkibVRB2jHelW3ie10ROGrWwdK+/v0q5x+fHG+OmP81zpTUAf+8+//P7GdeVW82e/78
r61d+magg2KTpjiZB+PzfOxXOSOxfbN/IzVH7I88Y7bo/FnOqBwVUWnjsGMECs1sHmL+ubXzWxgm
Z7HOLCJAHvRbJ0n4FG/qmbmIeVEFMhljXI+1g99/NbGXMdbh/AdK5Hm5+BB2kXGhDvlgj9yfziS2
KaCiJN949F+uOyNp1nMc2LVXFqelItJ2TgRaL0DF+DNROnYsnN601Y7EhaFSO1orqun6U2kyBeCY
GA3dYypWd0C+u0UnjJceDtyVoZAzMLRW4ExyHm8SfWodsc4AYPlqdVdJ4V05mD+Kntsuy5WTEdux
qAfKMmvGYOWV1YlkpoLDDXld6FJ7PvXRk2fhFMgnUH60zhDOpbfl2HVuXY7GVpbzZqXIDfI63Mpu
JNQm7KiheVQF8Yq3kp510LgZEldg2dhEEQeGdlWM8g4de7hMJaYhWY01mWdROYNHu4Un5DBe+uak
ATS6HP02cycTZ2KDfN0tcuVnrk400no8UrGGsMoMukOUFFeKX/z0YuFWBb3KlQ61ZwEQG86D4ODF
lbomP2pt5ewgHLJLp0iLaTt1ZvbLYvlbVRyCK/77aQn3j7crhcTfhd7qKZ+Bl/XxX/Vf8J6etYCf
3NTt3Bt6c1PPP/DnXW18kxDMoBMmIGy2hP11U1vfZks11E20e7PNeNbZ/HVTW98o3wBwzKNnekZz
P+mvm1r/Bvpz9tNKOA0ZIyq/c0bBYDyrXV4dGKgHgdXQZ4Q4MJ+vji0/8ERATU1D5IhW523rNnVw
7zPdMb7j8YOAZZRbiykgMwGlENdAPBtXHe6MMIICLCe6kxAHcbC0sR0ZGATxdR8BlylZ7fQn++BA
/idDnkBbeYzcrBQDphRqumPFPLgSGWpleKhHBROG2mw6kHCIwWYyA1Av6iV6qhvaJrYcf29qLT9V
LMwZAElQjmTQDG11qDDKz942DPORWdFhKLbDf7B3HkuSM1l2fiKYAQ69RQAhMyJSqw0ss7ISWjik
A8/GHV+MXzTbpnvGhkbjntvuvyorIyCun3vOdxxWWniqzjVFC0RZHiTiV229aQYYMH+BC+UeZMXC
r9TXazrPfRivLDxigZdRIaO7WqR1Zxo2g26FbFIwlJbLhzJm8qaw36XB8vIWeqpRN/r4HdLjnt1i
SuJjjDJ2ml3y2dSsZ+ej0X7ecNdt5r07RYSCEIzmxwgaj4mhVm+TNooQxdrcuz4WqJ5NQ++wTRn1
FwkAlDD/y1hYf9Z0bdn3FC8NBDmE5Mwv/K3HwqXs2YjmdQOSXJ38Qtu7BFaAyWxHq0iOswB3Bfhi
b82PBDJhlNXq1UWl6b1n17+6EtqdZnubsTI2PMavHXSxTW1U466o02DN3fRB5s62S/U9SwT4j9Wd
rj7TKfcfqCLRX0H/ymdDy8azHjevwyCCW8kS2O9In703AwARfaEfwmqPeJeDpnvKU3QWBivk7VtW
Jh1ukHtclnHXkGEVket/r55GhHc9DaWawpbVcb/ORwwrtz2EebgxiCdPZq83wrOcq4pJUe8iL08f
63V5mq1cfq9ynP967VvM68hWyxfvqzCJvfsxL+87atJK+cB78kbMDjgJhL6pkrCqwLZXrdvB26vW
O0HrSN9Zz4QL+1c11i9LWfRgg+pqnzVLvpV5XLNbYbkyNsYOVCk8HlI/NcDI+gW6bjQb52wtH4TT
npxYm1jsNWysrE2KKSw2iLxUSYj6tK9y+6H149em4SNllV0UR4LrQV+ULJAcUHLVgYxd4CTn1jnE
zs37BWkstfZKa9jmjAG604snMIy6P3lSbZrmVDA+9pASAhMnkX2yxbjlZQYrk7WG3z/jQH7Kyj9r
ckqW/EUgZqUNQm8Bam2yQmf6XKtvv39wOIiZKau9ZkeMI0wNhYx1wkABl7Th328sp1kbvo1bslpJ
IHDpQyz4300WKGBTN12PYZWQ7aL1m1pmL3LR7zum6+UGfF+t7SrKwHA25uIbHKUk69Rj6dXlnQ94
TZIbkU7y0KKKqvLgxpMIK9vYV33jbBJKCAKRyzYQN0Bwa6q9BldNZRSF215+bxTd2ZTj75xln1U3
ptG65O848txdmuqRnMyLL1h4EQOWMAXt5Y+xyuR9bVvIPGXDoZNEFo7+moOUaTxDXZmOq/JYKa8+
EFJZWwEnaW6tjp1/Di4bem93L3r7qTObx8Kbz4Xf7fIyr3+LdbFfCZ7iFxgTK5Aifqaii/9eC/jC
2qx/LJJsa/fpMdH7/ZRq57HQww5/Quf2n7y5081QMXHb4tsoyXjHA9hi7SkePOoR8g+rmjGh1RAC
ISVva2BCbJ/h9yajR0OCxpZZJlEiv2I1BklTA+qexLU2f2eJBSB31PtonRrmElAv05tnDkk00fz2
M8cwsMjXaHgKOkoK9or1sB5zljPdDpJ9teqfM1U2d0aHZJzWWMJYmwxgQXV/19dcptJzKRAh+hz2
8naQWcI8sTgpxAMgS1O+V8JjAdvpu5yaDd4Tq/5nkh4EZYKaGxKuS4RpNJLyTbjyPXdLm2nzvauO
Wud7jzL7afuS+7l0N4XMg4WbLN9P3Bwt6C4n1NwrdGZrwPPi7wbzT9NthoRbg1WAKU8Lg2eVTJ9O
XqUhIIZ9mZjHomcHzGXYNlyy5hfdfhyn6sjMEAhYU4NrCuMFU6OyziVMdhXD/3CNdKcv76yJN8LV
Poixha4k0dRXFtUgKxzY0m1c+g3mRzoeonzu7gQ05LbKH1PbAaujc1jTy6Y8AXC7uG322SuF52RU
rAUh2OOnmLqnTNz1dsgRlH30UehruHoPNGV/VFkWJnO9iTMvHPs7y3qSPF+l0Depnnyyu8A1PuHE
KXZJozboF1ffobejOfTdXZ+8x4P81HpuanmcOEfa2EbHqgsmxlufRE/qdmGhJRc5DTuMpWdblR+Z
qw6OfKnK7t27YZp4Cp7wU5XBDIEzqjn3AQJqbmjVckvEwb04LXSA24I5nToZ0AgJGXSe7jDvPQh+
9sFa6Q2pkoRCDHJTlXupk3nnpv6GPeKltLygmfiWF//HWjAiSnEji3lBblM/kJblbpyyk8rlYcTO
kLSMGci5wHqn6eBj2L3pQAsIn+Kj0ZrneK5xU7Yn1bkgJKs4JOG3qbiCtdXZNkMzPVHcuU0L70eo
wglFYv0Mjv82GDe4cDIcLe58jLb4s9aqc7aLMLQTRYIxJhguFb/2NiSkeJV8KEfjgadWM6pYW1lz
+W7QjnZQEvq/FN4N8rgiW/HL6NOzVDmiiT+Ao8y26NRR7nbvtlnhX4ofDLlith/aLUskP5iAW2xa
bLI7i0dVSkeKwRu+aPzNsJqnFstMDCqa2F8ztpv8tglzpgPE5xuFVI4oTqsKdEjh2dpEhWecmgZj
Qn7AJ5cH+iz0nXT5dABoOHVxrN1pX+LHiq35lNU4v/hbzezAS0xsij7eIr/s1soP6f69Np0IRl37
O5ld0Ppu6LOwNir5RDbhYdHGq3DUo5Y2kSIf8mGS2qXH5KmQw4eu/1aVuRubXxK+x7k/GckX3s5N
atZwjTANa/PelSXuHZaU3DY6Y119Ttvz5H3G4kg1pcEdHWN/yUCFt0d7eav9OpL6si9g+bHwqY16
s6RTqPmvJrKeN38hyCF4qC02s4w/OCnysh3re9cKlW5zwLI3uD33s5Hyuqg+89uAN+i1eOvKG3rX
3jSmF3icV22P5h0xe/hZHPdkrCWiIcxwbXzKZ8+J6H0MyCr86h630licEmu+y1ipBW43XfL0QGnf
SZVLiJdbvyhFMHe0/nSj3ED1tZhkmr0xaFvdRE2J2z0m/BqFKAulXaMxNQ9OIRjf1Hfdyv28jkCn
8UCQ5TiKzDmUxEcbfVVb22lePAojBk8+Gj0cUS6DWwVZ9uvqRbgaBU9b/din4miu9T0EhSxcKy8N
uoH1lzu+0rrH/DFEcRYb9GHEUW3P2zbzX62pAzsWdxetzFokONhjfcGD00yRnUwLOnoyVcrBwgbC
F5qW4rvIvcbbDqhYVX807fNY4WixS/PXideXZuZXwIC9SdLRffRzM947HJI3ZS7uGw7yyFYPdtt9
k3liH6n4TmB0nTIArGXtfwLHjVZDu4rOuKLeHubmB2J3GNscHCoEu2NJc5/gbdvb+dO4vtQWrpKO
D7TpD2bhh+lKssVtvLNe9kej614HC4naX96Agr3SNXUuM+PEewK2FnNNo5+QMcJMpGfRNHuhCewX
63hSvRSb1ppoNIBsrDluxbLU2qZpTo6OWEuEVf8kHbAAFna6lWC5RByvmvE579c9VSshB53nhY9c
m6uwr27i3FrfTbXwIEkTLnOm4cWrFLPuqFN+mK/gJrHD6IkdtvnwRYxdx3qp/2F0Jb9e8/wv6G+9
JCz6eXhM9W4txLC5Zavx2PuaHcZ5bVFj5ArKjTR5cuM22ydi2cnWMPcIVPahzJMwG+In5JXkvlQa
Mfi+a1+gfPHETZtqdq/aooqrosEOYDgmLAt8YOjjGSM1YTFL72IEcsdwqD6o/a1L5pAVKx9GWmtv
ymvie01w1JtMgZ1zUNslNg9rZ7K0Hu1npWkXj9QPF7zHFdk2yoOSPxsYQEmKi3rdNzjjw2YaI89N
tbfU4ziQ1278qTn+fa5rHW5JJnZDFNcFwOlWYBo/lMit2NPwMdAdi9DSHAs/fnQ7Uw+apr2kLCg2
xBDu4e2RfMJ6lttR2Q0idKzWjGRWQOKv6i9yffl9RhHzj2Gv/d4rvXKDlX4zZ4xu0jTXzczieec1
Wn83uBbgjL5kMsiIZmYjJQoDLzL6TAOPvOXRnqxnQZA/JNVHcRQnLZsghKvE1yR6c9vUo9xnlmAz
LfF6rr1TBe7UmQfmn11rYCVq23xDYrwOen/1+JK2bd0ZgbNeB1kcMrd76HW8Qox/aRYHWDJ+XBgi
s7WOgdMlYSxv7ovyrl6dqztKZk1uFjFiDa6YHulx5vTXZM5mnev0CjML573FGXcY+NritXY2LVB0
CHWmwEpKU8Cg959tJ97nzng0W7FfeveukTIazPpKX3R/KrJfaXkfOBv2s+/+1lkeFnXxt5vsIOvj
L5BlYKb/eP5rMhuvptE/daX1DC6LCMKS/tFc58vu+s+m6j+gjz5mJr+9ZolrhV8i6lbnq024FfQs
WvyUkRm2eC8g2+KVyLKfikP8KYU7RcYVbuA0mU5g95R1LJCuG1TNtWeQyMf1rdNBsDUaqyq5lKgK
7UXT4CbcOsJokdqb5WdrjID09akJMnu4Nq50IhvzSuiM/Xkt+/Ti5rUZYPraVF6zhcNwM26/9rxC
sOth9+RImI3fqaqB9Ndry4PGUVj88p1Qw7FJkreyTp+aurzEdn9pBey5kmGqXX9I5AUmL14cIpRE
SILhcuB1rahxoL0+WjwdBTPfcSp/LNtpOxSwMBZ3+TJd5+h28XTneslvxphDbdaplNN9rU8//uCw
MLAgK6wuBVJr/e6t7hbZlDUYiD1T1lHdee8dSI2AaOgQ1C1FcMJNNtDvWTF9Zvlwn6Xx3l6dwLy9
SIQjo5KYRMTmkcMqIHi8lNjodl1vc+Ubx9owT/o8Yt0ZX3CYgqmv3F0McROqYlgYc5gBJ3eBgdqM
koHPk6pwln03KID46EOjKd7WHNdhZiFvGD3H7DagWuWQjg6jlPtlmhX/9XgcM96EQ0sxAZKGirUS
tGIhg8UH3sGIukyxcW+25oVWrs1galT/copvNMpy4SZ5epAytu6Tvh3v3IYsbSLVYSqXnlNrPgxv
TETjnS/FH2TwALRGCCiLSTvt0dKmxL5MC9QJTuLKOKTmkl1m9zacaGaKl3RtPfXgzgnk9tl25oe8
xxCJmvFkSgz/uW4u7xQQHGeaOGbF6jYYJtD6Y95/S8eGN/CT06ZDY8BzmqnLlJl/YXMOPDFneUnM
Vms3ttUtL0nszBgWkwqhSfLmtaKRjdnIC7hLMMjIZo+kjcM+rk/8s4cN9M6neuEbBL9lRMOM61GZ
6jqRPZ/qnpIUPkHTaa8l37zmVyjfuDb1bFtUTrPTB4CkpOad0Bpun/lahsDb6Uboo7RMX2O7iTwL
WWacbZstZgxtf73VznFENvPlvS29A9K5tSViiZuxna2j0zePgOizu3FRS+TSGziz5WDLqI50Mla4
Y11FpUdePMuu7UKWCuBb57QItba4tYDDS84q9Qf3VWRjh7jPx2Xr3lQK4mqcRPbzAMdomrZGpSdb
naYDGWXE+bAbJ86Fh3zx5t06zHLOAjyvP8aFDH0yM78MTsVGFiss5sXlMtr9LSiULV9aqSe/RY3Y
OV5kpe0zmfxhfZDtktZkwwhtZuOlHLYQRfDxdzA5nONUvtoG5+gmJlXEwpu2jKfRTTf6oBD1HWc3
mYdeWb8mzZq4tanCtrMH1dRbM1+3EzDWJfDleqZw4U0z9UOldY8zN3EwyfSx16c4SGL7d8BwcptR
TGdmLXqX5ifNAL2NF9Cy+53Rlc+e+cfEZs3yO/Kt8dGvp4W2M/NMIeaPmCVvUdkcpq44ZW5V7sUa
P+ZYdqUwdrpCmlom/teJsOKmvH0uaZk9dpV+rlxfbQEYYIqWZvZWxh99ru7E8OhXj9Kp983aHeLY
Sa4IU46doHOWuzZXNkkTaXyu/YIzOrfriM1u2JLjsAD3Z/F3az4teGxZg1+yznxf2qiz38HpUH8X
KqzB3pRfMoV1i7eSNqRaqNVsZGU/MYqs72geRwhxe8NAASHvT0Uhb7/S4CxgyKcppiWELeeHpldj
UIO4CBwGdFR6oireIxDzIB+cz0XZlEg5fgS1KNsYQ+UirMhTbpNOdkObZ9nAK3ZES6iT7FQ27Goc
xJ4MAajXyQrqy0Zj2CPwjYogLLrN5/2CcZo4AoWOi/eGta0L7NgjFYIxOeVlA5IcAtjw0WvXHlGa
fhuvFZHDi2excSIoui36PLTclcfRGkPb1BM1v9eW8au5ye/trnImKjJrudM6/X0oeQBP9frY1vy+
WIRwO3T1AR302Lv2wUn1QLOJOlI67b8VXDsqJmFdNZ8FUGcaNuJItOWBakRuaEDht0eF9kw3Ttjc
aG988LkaztNk7aR+ezj7u1r9UUb52ftpuMbvDqLEOG1px/qbc8LRED+LsQIknm4cWigcdzwWatim
VVSPeJyfUvVXVF+l974Qq4jTHx7ZJ7+bImOk4rL46GlgkUe9ynYtUjs2POhlM70u9rbvOTIYxsXy
NZznRADsuj9VyW9LtVRhVGc4pKz+9J1HYCVeIGuk0qICyGRgszfQ7IO4zb2tlr65TrHlkMsHSK2O
SD9TAYGorA7adF8aKMiFM+67ytpn+A6l7dzb9ZNnfpWEWcTCor4Rj1XJgb6ztN0opgEHfnHts+IU
c2YLGBgiwykxrnZhvaJQUwfx4Kzzd2UlP43BW1D17X3piTCXyQMekOPKE0/W2YEOZBYTVVofO128
3bIajnyjKKhmCxLPr4aZbdvkV7FLkMWmE28Ud87UTfjVa7MoPlys9w4Vnqs20mOCl1NTj8XEKkL1
zs5RQwRp4Whl053eNQjCSTiZ79k6HLJ2fi7FZ0lFaj65j1Nv0WZTB7SNhkZ8SuwPK/P2dXsrgPHd
l5Fab/6R9Z1VZLtMlqdmuMb+CK4nS9GbtL2kOchgmQwGIXTjpyyPT7AuqNjV2L8u25wAy1rMm0II
XvreZqjvJda1lQxYgY3Heq7HlQCAqM5OFiXD5yiOC2IvNAB8O26H/27OsYcc2fEY3R3nKMs4Ve15
1fnoECfTY+Ed+mw9aMmxZjpO86hgUMyiun4t12vpVFtb/9R4hed30DxU4u5z5odUPVtTfp6zqNQX
XiAx1w6hORMgSBJ6UoYll8ztWGhpzT5bf2JThVgvHkoseFK9eXQ2JKIPKIM5oy838012XvFWc4Sc
zS3wvXsBb7o0MOuZ+xTzXkcWrmCDBaF9k1uMSShrFO2FgDsPrrSv1N/48RuPfzpH64jQtl2f7PLs
MHxq+2ZAKqLCxAia9q+qX83+DZ9KRmLVaN1HWfGfGs05zpBDWCOXk7PVVkzblfbaGTlmFBYdU0WE
xxKRt+6W1tw3ZFQ8bMhNd+lgf1I8Jf35wwQL2IcLzaDIKyTh27u6pg9p3CAPDyYPloxnlNha/hpa
yvg2Vu8ppbQq6Kp7n/GBRQXrD88OABSeNAHiI7n1AJHOOE9lDv3Od9+WZTajZh33BccvxicAEesB
j2jApoAuZvCifImlbPDO0CkYeWbs7hcWGhimYpInGFYsc2Rfk/LyKWm+073qYC09x7PyrjWQbMvx
rl+HZl9r7XVI46/ZaT5NCN7rML7hU5Bv+VTWR7waDIVG0Z7pJP0o1C0L3FOb0/9pyuyuo+/LHAu0
nnGTjdAu03DQvW2lXbEcBzeJ3F+WXedqPI6doF2uMVQbY/nUy0fC8xtLayNA59kLlOEr8KW7BWrB
VvU7YHKU57K1vYm+zwWrCLn2dlTlWVSR/ata/svla66jyn9djFeZX0wRBwzpwQpAquEqXcxyG2ML
M6d7o/8zm9ohaygd9L78IXsElU/NzH2MadVzu8hdl11iDxGjwlyQIiwPyxilMY2sp9p+Que+dJXJ
BD6sG2HTL2bTvxb0cnhayzzdaIP54du0ffkf3tTeteDxwOnngYzJu0uPB0p1yMv1rMP6q5NvC/k4
HFEqfaFA7sdutpVufUExMFGjgH4X1nQ36fwjez3b1LO9r+y+uNb03344a0z58CLuucOAJLEpoa58
56FJ+MAWJoubymUP1I8fxVpvYDeSNTQfYNPBZXeyv3EvOZ3RcTcl6zFTdTTQVEkDbYc0V+9xx7Vh
nnM9SyyU5NsQFxd3P7naLYdXsOPttO+GkkGKh3GrEAkoC987edkwPU+r9eXo3Oe1rx4N9CHld7/j
IA9LTkHXUiQDiy80fx+BkpgBWxGlHmDG6V+DrTn7fh29o9NxqFyHjbS/FlbtUDIMhViEyJJMTnVw
gQjgCJMY9RInpB8JO6KXygfNjh/XkfPHaKcvvkjIK3roHGlM70pCmmCfV4b5ANsl9s2UAfs6p5Jr
S5vnAEDGl5+uBBVuXdwmC5Cr5KmEsX2Z942wWKQneha/cTT0uYT89ZSTh9h51KcfKzkaNoSwpNi6
iO+hReKzddVbovg25GypyOre5tnba6n9hRl7W1AXg4AoXhN95RAmtvS9B4UgkDrJAzvibQIlA4/n
oRX63eDrFzcl4JhrTtAIpY75inkOU9CdKiBulKum73yupHvXWU5GA6qfzC6xN2iPAGRad8EPl5f0
cIytlUcCnWTX95aA5SVyd+SgZAqNp0rynBVjKwK3T5Evi5SfG+ZLTttVGfWtORw106bHjEqS02jx
O/XsHVBphyKON7GX2ds4bptdr9ePEGrrxwZseUC1unttEwHbsM6HqHAy8eL27bmYKzPisImRyp2p
IW853Uwtjs2qQaxYU314kuguEZq+cT+Xeopvb3GGPVAJttWjqlZcEyJbHiRVI3SjYm7fEmBJ98Bs
vKAyDXya7Z+RbFpxqWNh+psyacyPuXLl73STeRMoz5t2RmsqC9n9rhmBOj9Zx7/cg+AKqWC4rk3n
RmbRoa9UOevgVpPnij+Hl2EhNEEylL+CfQw0BFYUKmKZ+TO1CwHAtBT3neO+Tj4iGTVW+xzzBv3q
tfnB0p3VdEPlOBUOWmTpBk+PejZCvdUJecPWeSdBwagLWgP7r/ib0oc27Gtntu9kP5tfQD+bU4Lj
4S9z7FxRvcBwr+PeTWeSqvFQkUNZaWG3nXRk+ljr/Qws8s7RkJ2aeM93MfBsVPaxlt3fYTLaq+2n
nB1ZSPLWVe6m5QWF2qNNFtPdrB9SIvw84+fxYpSL/T7VPolNo+/9X0JF5KQtXZt24pZW0ZLZjrK8
WcKUM82uTTWU3xhWtovb1us4CYOK+NuBo3wah7h9pH25Z4WyNti/1s8hrqstlO/yrw9ypAt7pCKW
sVML94/+kvyhv3XGaysD3C1wwZfsc76bvILxoBIbX87iw6hHcZV6LEBDGvLQ4ig7i5naOdHZ4lJx
hGDOaZmrGl4wgv5Lw9iQpKJXPZ2J0eplLB3ua6O5y3OiPvacersW5HFkebfeNL9jpRIXrUOS9lx4
C8STUVneT2uTR2KnDfLewd9y1Zva/8ama+zyVXPxrHb2OXZtfaszJRzRqBmleJ9e+0lTb+6EOVt0
wrnHM9tvnXKqkStbCle6zvQvXmG64dQOeGFITwWmr6FJKEkxLc//6bucE7vbZRqM4Twu9U1ndrV+
7Ci1ultEYjwaAwFJRjT49rHPQpcz2BI2mdagzRUDqz5z6M+YQqg4apoluR+RgCOOmtN94Sh+v8HT
2Esb7rz1xyE92wb74MSkW5BbmdMcUvuuMIEGbbSWns44XrutrDK1t6rS+5wolCJsThGoDHmLaY+i
wPjjupQbxhVIhXyJf2A+wbypWTuRMzSiDDtVjUgR+xc/QTeh3X4Mh9z1+Foy+2D09r2KZXUDpBqY
cqlXRtxwDA6LDZk+WgPNeyQeIv+905bGxSmKUQvyOK44JbTGpsBGQhWYR08xJNfmDnUDBTy3J+Lx
duiJBk/4knsPbpvQBxrPNJl0+RQ18MA2iUunptd0w2Ncquyh5ZQhhVtdcsZJbB9z/Ju13TIHMTzD
c9tk98pvl12KYdKoO307uiar3HhFJ26F2GRTm7zPhUv0e7bf5qaWV2uo1b0Qw8rjWpgRv5bgs47j
PTLScJJFbLzfHoVb2J/FVbT18jLrE18C18RjUgh7t3Qtf1ZlXEVWpx8sq1mendFBd1GVwVSIjQbU
pf+gdwL88CxbjeX7ks2g7CffCdMZrnCQa5bdhlQVvKTsEmIPRAbGz/kUF8tw9OZeckckWqg8w/tL
ESl7Gqz+26Zl78s9xFpFcuYhqWstP/mcLmckue9mZGcOGHDnrxO75KFAkKERrb7QZMwhKu8Z8mmX
tg5pV+h7Rwku4dncLTQUrr0PLd9t0Pw9V24aXR4lp+2HtrbGM2tLa2tItZzNhbw/BYjcY3lXh0RD
SC/GtXMW3jxel8lWZDpl8epB5C3Y3wprxKigxovJnkQGcabHzDtTca9o0t6mNz12EOnjUnXmdeG7
HQOGEzPSEuFSj6Jes9wrH6gboSXNcuO3Rlt0NLfi3UBq2FRab4SrUg2luRW5CGveGhO0kZipEdbP
+O4LIvbtfJNHG5CKr95sQmFoZEKqVDoDgtLqDu2+k4qmZlWIc55b7P6TRt8y/rBJKhd2LharypUV
6dW1DYxZFUIQu+STKmbz0kuHDGSxfqL1INE0s/qOY1PfWCRGezU7ZNQB2keqpaT2BvxqaY4kSBq1
qrp1eOgx++KKAsqpdrPIncs6ZGAYeGkwiNQF8LcFXkSFnldiEOYQQ6eoSAqDaPbkYBvyWxWHSeMX
X0bNVxcLrAUw/ECaFNnNgSHVjLseEOZmkFX8t04M725B+JO4a8LV1PDy5GWo+w1QIX3Wj1ygxd4X
s/tdFT7mTNaSV2wcJj+oc3flmjrseQyhXXSR8ns3xT4eADyxelIOTSw0jyLsJhyglyEG/bJwOs96
WeJ2irPHAWsjI6Y3NVHeimw/MH8E/FjvjSrbfi/x1i0BmCa+lsQz3Cns6YeAQOxW6iqKcUA4wsd2
cfXSuO/mWh2AKudYPsdx3Vhun7+1nBFwfclMhC0x9t+5ktnVKldn0zgT6nRxC6TEs6+O+F/Z6aT8
fUAvbPiHd57XyvvCWuLvXrl8dI0zcjwqNfmzDM36W5Ql3JpVX4rITTR2BeZ028Gq5BMPBj1mPMm3
AhnqSBlCBkDKt9MHbakxYSfGcJpHhPIbDnq/qqn/GJIVHohvM02bWLDpncrOKFlwsGbBFJ2qj5Lz
A3dio6EZDtg8nsdYkTgq8ursxzFA0nIFiAAkH6qE7eqbUcf7tzaKnucF4cIXNCIyH1Fq3q2gmMNq
9rqrSvy9ysmzwPIeDo5XG0dBaBEzkqrPsm9rcN7LclUNhp4ucx9jNpRb5Zr5R+oV0sHzug6nUftH
86wTdVq6fspYtc/94GPQyhuWrq4aXiGX46FSmd4h0w3uiUQ6FsX5wXQSRMMeO4K+dJdS5uZuIP97
VXrMhjorXP+lc8Z23zglWe/KkJHWjP2Dqd1eDIr+xLh1K56kAwi9oPNqDEzr4l1WCuZC7hntLjUN
67tL+DBTUwAHSRLJor1GzCPfZQRxss4Pa573fHcOTJCkdfJ6owAqRYWdG288TL5H9ooHFsP0QSMw
wFTQlm2dqfxMmxL3SJzk3Auzvc5fjr/4tLiey5jlR0qX9D290ES+O7//kYpuPhnfUay1Q9EOXGdg
BOgoXHON29t81QjNoFZamPR9dbInfIfdEIBew1RbnWCOD+HQwavkRLUqbnrPTDo2QagNDCj2H7YS
1gdvDgq8yC9lrEtc+48vtfh1rOp0XyJnsD9nSa8IMekag33uhG5rWFZYloQadEt2G0FtemV0+6TI
XnVEwHHjrUZy75lHinhPY1yj73Uz6+OmWw+lC/U8S9BiMtaeYmk/RgCGGqW/sTe+ag3/j5ny0wRa
vv3P9oj/Hw74v0AkhIk9//+cDnj+n/+jK7Lbh/mvgOc//sj/zgdYFpAxTP7whm5u/ltK55+pHwE7
AvQguU1qunAlOP8KdBLtuSV+CA8gqliEfYkK/TMgQAwUaJlLmNM2LAeqhPX/EhDgR/x7OkBYJi0Q
5u2n6w6RaOu/xImpPWVwtLDoFG3+Mabz3VT6pwoDbqVmAhH/8an8N9lRx7n9Zf8WRfjHDwP7d/t9
WLtQOvefE0bQ/8RQS3uiUJ5W9Kcqb4322DPY/i/CzmM5ciTLol8EMyiH2IYWDEZQJpkbGJOZCS0c
DrgD+Po50avpGrOaXVdbVwcZhHh+373nsmij8eSON5lc55KJuPiLGaWJ9jVdluwA1BgdbFVb7Enq
gMJN+NlJ92RFchTHMk0LdXOliJoDd8XAvAjG1eLVWgfT2ZUYIg9BaMKLx5u4vXLOdx+Eyof0scmK
fCYB2k/ynIk5lbvFd3Fr6JpW6A1zqVA7hy0R5/Wip8Rdukuzmfrq/i8JlySQn+D53Q/jwH58AD23
017ZeKexo8RuXTWyrnmO+An4GVdfiQLx/zRMUK7XAfmdz7iMeIu3Ja//NWdGTmW9zvgqilEx1Lcp
TmCObgK9v1/YUEr+D7AqVfiB43axHU4Yhc0sQ6uidTETMDA/iFuyooMxeU1gyy/lvglap34gRAhp
ZkN5CcW3Bb1Sw5G0FwnSeh4FWLKOXhsYWw7m5oxwKvRNY9n4qlL+iMzKRYyPlNPou5nHBRgEgJAf
BZMo4a7U+pUW9dZxrKdOi2AD877DJ0sMjJnJ2pq79ODei20q+uVXHq4Q3v5Js+ksPhHOxz43I3wq
WEOVozjkZCzUAzpoYhTrFIcCu4bhPbZwVg8TKWMrcz+wkr2SgH9mcrn4838s1OVvQTfM3emhjwut
JjlFijuu+CPF4uIYA38FUFUL3lPUZpR89KrI5SkP6Lqd0Rn15O68CEHEIX0JlLJe/2cxFsLXmsyB
UiWEeOMfKtVgwyjN0ySL88IqCsKItVOM2Ss1NRvSwuQN3DBCYILAhvqGivDHMW6x5dhC31+iDoys
7sWdxLPfsIHhwPqVKTYZIQmACB2tVATI5AJv22nUzpfiFmGULaYRbdKxHrUz7paof56d9LFceutA
e+5pQTvh2c+HhQoVq+gvgV8cPJu+5amZ96GZD8vcXB3MTMQgggcmsJtwsz/wErHl9f1rP+oXj1ob
0cyPCMeIDyNdnoM+235yIIq9bEeISXx3yXHxiuIYcSTDHYKn0J1BZxFt42fK1+1g8jVJOkbQ5a2m
7a3CMw42E5dfMyw9eiVqnl/Wzbrn9oD7QeH53ShlxeNVw2Zbh4MFQc22N3GW0YMU/3asmMLOeHoM
cyB+mVB/1ESwwE40OKs5e/Fcd9NXHNkW8gtdqS6dU78GZUttgozPxl0wPuW31r3LmyAV9YIjM2EP
QZ+W4YNKf1c3DB6IeIgcHisbUBPvbhdXmzzCiRLjh7ovP0QwfPCDYvHmV4kH+xtPH2bUrL0tefZ3
SceXkemEbQbJWNSUpho/AnILgwd5xW/u1WhC/cr6WK+zORl33og/dW4TCzSNd7Fi9xzO/NJLt0zr
mpaEbVYWxWWgKW0zBwXuldbfx13H/k6hG2TyNxATa8UhnXYYuRzGu7LBYeqP4wW7GvX3jOD83DnD
xPaKxYkLhhhALybOse+x+zbLg58ietduy/bCK//qmXywlmRzOJNSxsDvmlzKaRbHJGYHnDRi3Vfd
n5YyXEREK0RtFzvBaVJMhYWBM5+YAWOqD+mAUaF71YvHfzPkcFrsDqEm2Hl3vvsc4joxtd7RPI5H
oj5lBH7SpDzbbA1JPw0cpJInBUZjtUhuVYSGp+K+Ie9zYfABVKz4PPHOeQSQV6hJTxjWhIRNcDFM
wUvShlBfyuiWhG64HToSHsyJr77Tx4cs8nahNb0rCXt9SCXqJKEigz6/8GleHyBHwSNfW5mzPJe8
psm2qAvd4vE+L1nMphwRiUo3f+eqeW+D8Hdj5n3j2AyONpGqMCOq7SV3E4LIvxf6WbvmvoCKJwyH
nJY42rEM4x+pEpJi7bNRPDbaOk00pWyHbFBqncrSfgd1lB3GcNzBy9n6nsrXfpE8VWH6GNT9txRc
6NjmV22e4Q+KJDZ0QIFhlNhre85fazveuMqEq8AMEInx0fHcTTkWR5xE0HWDOoMlPtnNIxd9u3Vs
THyXidML/hz8BrZXq01MK+/KqwqJp0nyt9XlriKvFsYWYm+S4IuI9bnlFCk7T4ErC/96puTR4JQl
78XUrUC1OUPE1yKPEcKfLBqb2A6YktxPysPY4q5zm/wprfpPmg4ube28Dl7NZd2G+576RbNelhCz
t/T+qKK2HhvXwRZpqktYtZcGB8yqhSOEA2XeRUr+irvs1TWt/4eqEhhsgbyGwTg/ldj6iG3lO15+
v5aw/Rw6HtFxLedjYdmHBIjURuC+Rp+G7t500Zbx+tgEYP2SMPkFlfpgpPirW/64ru6iA1pEd9N1
Yc5OgFe0pKKGV2RTv6YJb8wRE9yalgiPL4o/UmNPb02I3jYCZ4wVeRuC9c8upW4bP3cuS1v9rbFa
Ii923WpiiY3zFCClT8JH5I1cW0uNYN0IXrM9onmsUkSxGYknrZsfDbPauutU9NgXIIz6eHxP4gQT
ahlWJCaFtWrqZMYK2J3HNO6PNoMrocz8XHBtrOh746xNuqgZmvHY2eIjmruYkpHlZ9rVLJPUr8Sn
Pcj0cX9xa4FgnJf+A1UB7P4m3M3alwQmeb0sWXmK2vxJtP0lCpsXEeXYG2Z2U7wAKePLXP95YRey
ItEGTHmxK7joy6eYRnc1YxlJWrCGrWfnBytlAezoenzi4FucMcNeOtXFmyiwPyGM8PR07PEhiIuZ
x3pAhsXU1m/jVd8jctOjM+XPIh9K/nCMPHFkOe9k6dmuC+IUXWut2yX45GDa7aCa4NjJXLCuVIyg
+Mze1euHvVomDI9YD7AgJeBUvW1UZ0ef4zBElS9WWReucP8h0LXeBEkFIRJ92RLxIxoJ98mMr5e2
HNzvpcPIHMIKxRqQ+svZgYVGobb+3QKfhPhyrnKBkx6FKCi969LH1wJfeEcsz7GrCylMqL1d9U24
m/AiK9a0hSuYL9SN5OIGfugJJOJ+dv2PiYUQeKr+PsjxGIQtvpoqdolRTgpzFO/8tqAv5PRLG/fN
Doce4cacIba8xlyItWv3J38MNIt9AwS1T/NrTUByxdISa6SSsLuw+oxL4j62/DCIO2hKKVsddLt9
1E9d9pRH9/a1LLLCaa0D0/zJjRuWxyy7l+aAxK6fU9stpwsPZlzdOUuJDPlDiDPFQ3awJwODd6At
gDIf/CC0my9a28ofBjYj/qc58HhV+pAW2Xj6NiMhCKZ10ZN6xFbQNOpq9x42m38/m9wPYf84mgDc
ie+9vngp6Ba7p6j/F/yg6weNYM0m33ewBnMQseA0mmKQ3bqiStzD3xZTN1vMiNTEcGq+/4Yhzub3
jdXGs9nxQOHTe4uy9I8ycbOd8Z3GJnBKDJYCSfIi7E8IV5bFIs54KicWOiXwX8Qp7NZ2L+zXsW8J
vrCJmm7//tv9d+1HyLmLE2bgUQ98BwVG/6yakE2YhZUORyKHffWuRFy9axuSQO3yNrRmK/wIJM02
23//VIcz6j++0zsVEVFYuMjf1Gn993daWsvgpaiZ6wA3BaaQpvPePPbratdPExyV3tXwE1pBmJYW
AIyZm2mOLJi0QVhBVJBY6f79J/q/3wPIMNfmmqL3ik7VfxAuUjIXeYsNf93WkDDwNbntpuXR8tDo
DFLKTE9Rvy5Eoq7//rn3c+1/n3tjn7Yb6E0QPgLnDm763xeXRmLUlotQPnI1n6lRiBCtlXUpOIDe
rK6zLrIlCLsGO1P8P7/y/znf/0d08CFG0bAj0A3++6PB8uF784jjkVVNf+k06nhcNEufrj33Hpzs
w4UQx7//uv+8lwSfFHsucY0YhTsO//GZxiWMFyY+7shqOdXhoUnG7dh+/PuH0MH6D7KBK1AYYMKx
2wh5AArxj3sWETZPwhRf7ZBJ8vHta5Yw+3TlqDfs/5KXKTN0clviNGXltavFsSM7t66jXB1Api8r
Zqz7SxGBVw48YyhiVacpzP4G1nhMEPQoMB4KppfWI9fYLxjfsAAwMGY/ho60IT183d7H0xfecSUq
2ClO7GJuX9pKnMI8uHWF2QQOO1KrfaRl5TBAW1wFVn9sJXtkwj2E3FDaBx3xsvS8HEel3TxEbDi2
i8W60NQGVDbxWDvZxqJ+Ab32vXj1OSI9DLg6eawC86MX00lUNiSEWZOKN5+umj7ZIv9IPPdEUTEW
qyjfFEOxpfMlW93XxLpm0TlZ8WtqyF6ncmND3i7zYE+n8NF25JUNTnhWUfRd0O+3DH0FBB5JaFEk
r/BovThZ/dj5pCVzs1dhREMZOSB44Ti7fppEvmRD8JWjuxosNji5nnPSjIQ6sbsG6rN2mMy8/gff
yisZn3HFbogVH7vjOT/VlvhgPLooIqpZPW9ml/+xlQ5AV8YfGgAusFvC+Z3cpdgsRWZ9w0U5u1QS
84bSf1q/feXhjJQ+LHuTm1MC7g5xX2ysNnlrohR/S0eqjGRvibCOPP3BMmJtxvp9idvTWIMroFYN
t8mkdmEkwVYHbFPLI5kMltLxZzOJI0z+c13IR3cuoEPn98H0gH92lyf6qzYxWHWvffZy81IVZDjw
fdjKIbrELlXRdOTwh9V4DpWqXrPUOdW+rDaDVmtaJnDleFELDGtpOEgUzWeQWxOFWJz/A2YkOgCy
F6a5NzPg9UUOkyAuuIpoI3CeRouzvRmuhHFe03E2OylZsuRJX31Dygl3ve08JEW7X9zmHNTjtrUN
SH3PriHW5A/+Ep4mlpWwC+5YDjtetpjOmPMizGtzywps2HeQ+WdBaGP01JM1esMj7k3GzgEDWqTO
nEavFpYNLAH13U/LohdAAmdD1jXcZ+McFrsuJkbsaPL6Y1/9Z7uYH7K6nK80ozyA8NwnCb3qeAqx
z9qmwKSY4eim2dfylvno99abjzR19OVoPSGR/C0qTc/qAAm8Gn62/nB3jM7gDet6OI7cbbju888h
Hl6p1mFZOBPDUXwXRHr3PA+GNZWq4BN5aMAie7BIPA1JeeV7BS4ERSsLHECnbIoQ2qFdy3ai67Vn
6LLhkqHH9RQF5ZdQkTRvF/edcDA++Xl8ZQ2OA24miyx0+yPqeANKNK4HVksJEIeRN1w3VKycDbBW
ZxjPapJ/E1ecxmD55U/Yi0uHSUg6rEvD3r/gdXo2amQxYp4N675UZfjaEzLBoYdY1XHHs75zJFcq
1IVBNmDBZXZYIvJHXiaIe8W0TMA48qJX2/a2leuEG0quwGvzewRaXO1AP4op/VQlmV9H7nt3Oji1
2HcQIACzdKsEyW9p58d8dPD1wtfmmiE79tV2wwnjx9a1xo1GKrDktOsiyOFzeR3n/FfdONusBStT
+Tdqp9Z4hs5qBhvnVFi14nYvI+dzXL4coO3j0hWnmCpVogx1hSFb9bbeDyaE1u4xpRsMyqoZLdwJ
fdfxa2OPGXK5HcN479TBH0pVyaz7MXHFygFrngMHPCaCfsFtMHbWV9gQiU76lFrEvmheqjAXzyMW
AJRZvv6Yp2TqdmfH0s2THPLu0bbu/D921qiz5bvPEY3bYC7f4zAzq45IP3EdEHc6K8NXXgWcysvo
92A5x0VbCZKGsxHG+muNAYyDSE9iE3j5YI4L/rGt6Ydb2LXR2pk8+++0IFicsgEMO6YWRLEpsi9t
ydQeYT1s7+2u4j8uN9qFTqwrEaVc7Tzb1K0neIWwX+fYPArlq3VVGffWFE6FyZNf9Rz1LTOtFw6/
UkqYT0XRzRcrsUPgPGmZrJuQOsg0Gq4GcWMvK3UM4vzcaEKe1oCLtY2IUCwJRx1yu5dca7k1lfVA
Uvo2GNdfJ5xVNtT8AQMkwrdKx+LEbhsHRdiSUzTMt1nZvw/K+5DTxOq8pxBEhMpd9wGeLS+Sjyzn
n2Y9PPhYhUZiIUP77c7Db68ezN5JAjzJbOephJZUlK2cPBk+Y4J5rAubyvpVQTLGEjagSOoFH8nc
yk+b1OSpGYLIWQnP4t/pS9/fyUR5ZDT1YB5iToDqESxz/DMxefecWzkRNjulgMmmVXc1w9Emam8H
mJn7xLqnWvOsN3eMV4mpKHSaLVEitZdBWV+WvpPoU7UCLRxbd2iCEtIn1l/I8Q90qMY7RPECiAFQ
wfLI1nKw1rM1dFD32twcU4471970oLLJE+XLOgFV5mwXLQncN1HxuzdF8uYYv3ppwVWeaG9NKSsY
m4ZmCiq00OarjxF6wlZ2fvk6qQWqRDEhJ3PxBD1zJdfiMZ7DINv5TvfKKzB6cPndTphjdIDoOjmP
VRMd2rZnq8HovEm8MjoHkgmxw/0lRuvKcB/uaXt/16jLE7aaVbS4yca1GwCcKIVrPXf7KAMtidHK
/MhE/+zg/V9nhucgNafBk5Q1nSo6jD9I63iITHni/21QO1+HHuzDVs4+tkvrEW8c00nwODWZvdcT
USq+wnOPKo1I37T7BMX9CPoRzXMMWvVsWf4Bxkh0bKhreisT8RR4umWcd+PhfQxL2nHuqbUVt39/
YFJFqRF9cdPw3PxAX5TvFRtXywKf1DSt0l6dlc91IHjA7ExoeMOFxKjXIQjdaNs6JY5KVnwH3HXO
Nc9npOYm9NQJHp05isGiOqvWOJrEn8FOW3jXlv/g3alGEXoxUfQCaFKieIHVVcaFyX5lN832uyQq
5qPoB/M+IeFWefbZE8NPf65/DlI8jtHw3S/dPmXGcJ0i3FiNV+yswMc5UWGUBTrQ+L+1yJoHVuu7
IgTkwthjT8d+7JN9GteE8iwPm/LOc3V1nlyeno2Fk2xhI3VmR4MVWyX8qQrdbnzMI7Rvi6ekDKge
XyCAyVB0tzac91GSq6dGEEymswIaVbxtc9o32E2Qy/Wr9jya5aIbnIWxM/bQXww++L78YgCoD6NN
gDUD/5e35deQEpql7lZspGtuqoZXEmGErXlsp2b8kwbiOQAlwtGhP7lN8WBcY9aozrcSN7IsiBZY
xbia0UY2GmzIinUI3JLUOQAc3fQe0qtVcvHh0LzYDd7rwsSnwkLMtbLhQhvbLSXvnS+qPPganN6k
p/1ECGY7kfql72bhNZizkm9ySrjHZXmLnARmV6nXxUg8qW/IxsDU3HrUy3/4DV0Z6P+MEQ4Kw0qp
0f1pmMPo/Gao9Ij046VIWdAV5Dm2nfQBheSxyG+jYeepFq9iIDC0+ojo1uPoI5Nn+YBEhf2BXDic
ElWt/aYOAYjGrP8lI+yK/SBHZ1nhnUSeletw6UVIxh53WXyHwKomPJgpggA0guDp+yzTd2rOQO5d
VXsLmeI6NN5TVfmUxTeR92Kbe6xpim4QeEjDABj5GRh10RM9QeSt96QIlifZMKymonyTcfE+iHwm
wAYnzlr8a5iAuW0cia/bm7FfoL+mpv8ZBRjeaxvcLS+1UF3bcdZ/m1J2m1lPnzjQwlMRNZrMnP5o
yoTzwkIetE5hBie2nA8CHWAn+xkgiGJqpRc93yiXYLmfwJ2oPWJBtU5v92c2VcjhY2u31W/V1dOT
65bhxgm7rfcflSFpj4uQ+zKvnxi0WQPXw64prPelCZ9oo+fr7nZpPELwx+SdNypaF8bh5aCWdUMd
trInwqFJkg37yRqjXwNRYlTEJGagu08jPMjJTugiJxo4YQWpuD1fPE9XL7MvzDuQh4Y7GB18vOmg
bbHkDQ2mwgH+/9Iw0Y8zWt29ugEl20nJcOS8H12TPDqm2I463jNid4fFy5/YI8JoUFBz5XXqCTJZ
3fPosytGztnbrQfICl88jK74b19GHUa+hm4UQyjd4HZGRuOBSlR6B0mZt1zbWetxTqudKpoEdAas
AbgZ2y419T6FXnMI2NfwaPnSDtlnXpAXsgFnZ2xPKErfrBL8rZ/n2zwN8RMFvKIBW+I9DTsQRaRK
wX/1N8/FQa+4AlpdvOB7efBYO9bUuWAMN9Cg8de49yBZmPaPcnD72+TH5zjsy2e/okbABfPXJ2F1
1NLcqiBVq/vpS7IKwFhXTpTDYMXN52E59imVERpLHMBbZ9O77pes3DdBz/Azm2+GKH8wlP3NeP5z
UltDA7MYT/mPpMbybeYBolBG+MOt/COg4FdrjtunOMUcJ1HYtkbAeRnmJtlx+xyFiqmOctOOnC6q
QIDvm2XoZG/QFx18nhzc6Ez/sFvmREjRrGpE8eDNSb0d8WY6ZrzMHo8ZrkkW/E0SwHDT3s5lKb2K
c/cpVfFzYvG1y/Bv7zoKKFj8FE5Bus0lKeOpHVMSRJzSRfMYN7O7rwgmEFMz67kZbtkSn6HE1Mfc
p+QhizkTFR65l6rL522h0+LEvUuYrx/iP15u3QBIf42L6NfCab48FZxlXfS3skUe0OH7cAcgkw05
9qyEj5XyTk7Desfx0oibt3+Xs9vROxUmzz6MtpI9z0WndYSIi23JM1hGrVHs07JnLY586q7HeAnP
0lCmqrLuBOkb0uPcEUGu73lgaoAP6ejOh0SnL2wX6DIa0MEZQHZJFwwkuQvrKe/FcbR0/UEtILSH
oqWr2/L4fRsAjfC+VYf5e7D1yyB7vA2peqwqwIhaFGypS2x/+CLybVfZDu8GWNHSV++TGqcDGYrg
FONQXLUAlg+9oEIia5KD2+a//KWZfrfGb1emEfFpKpdfdu9Gp7gls5cVn1iBUYLC7rP2+tsCt2M7
pIF1DGtTbUtDeVdddq+4Xv4kOcG7hWfstqm9L5Hjme4iitgndtQqMyTaChwFoGfWS5efMhA0K3cC
1UIsYB2V/JkGy8LzHDyGMyXld/HB9fVLNI1XvqF8g2f2MOmRCgz2LSDJKLnKIJQnErolj2ME52uh
k5ahuouvCLQ/7XkBj+ZHb/Po/GXfR9Nf2x5hBN8yh1yEW+YfFfWpe47A1jYf+3tmL8CzJ1wwhqa6
zSlEmbRaokMMXRsgJotIz5a/OoVaPgwsrJnuH5Xv31Co5ZpK4KuSHRFi8iArYYlfIiz4iNDPjgtM
mrXsuudSe9Eay061cUb73NR6X1YZ0c1+Kk6ZobwDC527H/hXdFB8jC43Z2oAknCrXqpueikhJ6xk
xMF9VN2jO/n8JMu9Fsbt3qS03+Y4vKU1qea89fhB3AmykAWp3XdfHZFfx44b2rKrJ9bOPwECwO0R
xbnzCC8YD5xWP+ZnSMETuZyy6rlhKDITk3PvvPud+tw5OQHArPTwkTassWsJ5oqMJSKvxhQ49/eT
TSQ4DBjtr3kgb+eFN8rcE5Dz+e9Ius8Pau5IPVcvC7yRtSysV6WrH+099QN5dmUL/sNc3aau+TCC
qLbkaBtad0Wxn2i2w0/BNRKTdfGAvqKksdsYrK2Q3QsD8Fs1o/RYSj4VecWmquvPJI8vnm0OY6H7
QwJtf0Uw6pYkDmjI6BLF6rkpyFf3Srz7eHzWOE9rzkn3YmeB2FpdiyV7C33WR12ud5jxj1NCZWE0
vRUFie8YU1Tu1R9BXxXvth8EFFnZQNDs/oEtAezWDiB8wFt7lQ7FA2BOTBUojfzF/eJoC/9bTgBh
MkrfPOLB+RjyufpDMKCqouR4UYNYT8t27UrKLS0YTemCqDQJUIT6Cv1wPY8KLwuGVIaeL3rWD7Ol
mTyKrt2ZKtb8I/ps29kvusveZbb84eb2z35bFRv2A9U2TeS2VG2CSBY9lZV+CblyY4ddrwmxHUd6
ODhjcQ0mJkpL9MlKTNYuvVuHmb/Yp3OY39EMcGOTnHMaWjwmlug2+zX0gaVqd2wst/UQlB9xQU+k
9CgJMjyC/JkVH4V8wdYLaMydrYjLqSm+qlQ9YJ7T+7rCIuriR6gb+h6bSd9kIOtVpcQjssGzicSH
jPHSUTMKOyjdDE28WYg8k0hQh5Z2MrhR6ArUUTA6B/GhBRF3MH7f/xRT/11lsdhzxlp4KoJc8JcU
LaYicupuskYMJ8OjeON6E3Db3r5FtYOwnghwV0lynUX1MNuaJGp5SSVRBq8fASnaU/QcCuIcEwcx
rxo/6xJwWTR7eztIqHOD1mMvvAhbh4E+GcOVDXXmMVvooizG4IuU28yrg4+tky7ZRqN5coQAUh9i
gwJ4OKzxC4B/Mu92m762igNrLOuHwKZSj9zbK00+CRdEc6g4Im/GAvwb20+UUXNJbfnYmeixSwDY
tJa3AXRRYYrT34PiEZCN1UvW2PvKZ/+36IiBSeojwKUTFXfMUFCmVjpR/qpqVYMP3H4ffN7qBJKZ
2N2cVqtZopa7QCBNTrgrKq1N2nGSwebnUeUABQBRxo4VVB28HrgwnigymLYVG5yL7TUvRDMEL8s0
onWDA4GXNwtflSvA9U/cUxWRXv+LTpjhw5YoZn5b80Dzbmmc0UyoGvtZ+bzpVqWbWyeAEr91j/nA
lWBhScxYF0IYFR72eOuY5IwlzkMDbWYol5inZTye2z6mHUESMZ2UHZ8zKrH2TQeNxvQ5zAp4bF0i
EBxznjNzOL6qxOJaqUYLH1/n7CzqCdm8ddeEqxUGRxBsZgXUeJURN9uozOrecaqq1yBp1W2u7ORm
LNApHZUb00MSYGFwnBLewqTgLWY6nNJzNIht4X3E7A937VggwjDXs0raBG5zLWqWxrUtoUFmvNk5
Lq7YEGBac6BoDRHRONjAgtP2UDyLBClZ1v5XVUTzQQPIOTD6bahj+Wim5FuBdT9KId4W4nErnFFy
5UTV77IG9Zn1C60MgflcShwYZDNu1DrOG8cd39NgdNj/AD6RIwvljBzgloaJT6RKs5XxcNadIlHO
WoHu1AAd3kqA1M/An/ys+WZhhEtyiJ6N8VBZgoLXu12dhqD1dmPmwivCeJNbxd846XnuWdJaB87g
UD2Ek70p9K+wzo8UV/MFB/mPdtDQE/HgLKK9DUPKLR/QQhEFOJ6Ecj6XgJ8pjNs/YDT/GCsLt/7S
nk046YcqzXbB4j34Wn8tSfXZaYMzI4uwwNqtQ/6k1oTUUT3rJKjXRNYDxI+71c4nqO6pZ2nhCMVm
QLFJ67SEclj50AcvHmoGGF4o5QlQ6Bn+Dgif4Glp2uzZNV68T72Z9JIdUjewtir9q/GTemM57lVk
eXERQiJ81xGWSzSNZ79Vv2eO1ciApVTtZpTcdvuCCHq7DgLIr2u+G7feC53XzZYP5U2gddVz2vWy
/GzZA/WnEXbN5K5iZ47i8Fp2B7B299R3wVE3aLeLpL8E2d9bD4F3kx37K549R2JDuy5jFkfuoRe1
uePtdA7owesYhxzEFe1wyg05G25Ga96CheHPqEGEB7/qbmSrGLZQ/dv4zZWQ7aL4xUJBr9I3pIhr
PNbV44zndTPO9BXzuIcyFUPewoSGPYoopAsOceDZXqKYuQsTYeHcQTnWHb8nj0PcIWzUnyKJ98jh
ECxhRjTCD1dVHoLisYYjbEEGnGTCe232fRu/9h5HlnJxuVL1e2yaiw44X8AQRXbI5zFZz+RdBpxJ
6Y8k0x/aLJzoUD+nOrJ3zhK/oYvRy2Ktwm6cN+hvaLfxdoIUMWRMlqn6WWeaElmkK5pIw2YzYOcr
/GimxrB9xzeyHXRzT9BfRm1/T5773E/OA5QlF7VBYbSdgcVWHhgUrD5xuGyM723HjtCqaMvnqlb9
toTFR8tM+RcT66MNnRz8s34qjaEmJQDGvNTQ4Au/4j70DukSnbmJyMAC6YLUrb+8GshSpp2NNzXH
RNKbG05oUJ2+ednP2qMEEJnmRBfeNqL5k5/sB9vn10T9MTNnX45PmUXVbv+dFgMvMBhnayvPDm3o
f1AT9gxUjhVcynNK1sC6xVq56sTZ8jBO/U+4RduWot8OyoVSAyvY6HmUANzCYbiUgY3REmAfIgFX
zZHTy17AGA4XRXwFO8mxmsLDIAh/etORvtFjHWbZPs7Cl2XCgqTc9jwkc7OT6OAcJBecGXnxp6KO
G97fX+TUWyL8K6P5D7JrZ9A0IAstj+h+hc0zTEYMXaDur4uFbyUsHfMQhQGGWsHc57vmje6PJ0ax
YeVmzo5zxzkGO+zLLuM+bttgV5gAGpuP+LsuAfS7PoR5Z5hR2mqtabsOOBuMo3yGFpW8+BE3I8Go
HM6d75zKjoR1OwAAyb2u3viFdQeMR8RhrHCstpU1BH+BPKRvcQoArVwA5PbuMKwbclnmSC/immef
t3URi92c9BLpJhxrLH/7EYuCsUNwgnWhNw34Y+ieWbPXASiF+0E+jyBiJ0n4naRGAu9DK12NWZCs
vUoYtCcnHLd6EVss/Py6Reetg2w5Dr02XJICttkag8y0ht/AWdF0eu/59k80U3LIzPERr9nrEno8
Ijrb2TPefasKin/kdR+Lzy7HTvLHIVNEC61B4RKLip09jNs08+3nPHUFMd7gYcF0gCdiO7PzGfwQ
33PXdy+5hN+VZjV3nm9Wdokl2eus33BnI9glCWt7hWMMdAPFkB2MFQpp99iV9/a06G3oAmxinvvu
OTc96hRsfgINPmSe65dv9Mz/Ye9MdiNH0i39KoXaM8HBaCSBrl74rME1TxEbQlIoOI9mxunp+2NE
9kVlAbera39rkajIDEkud9Jodv5zvuPvnYau7EWA65Fpgga4noS8IPlhsJfvLBUkF3Pq3so8eQlm
+t+j9lG1PuQ7s4WXti6TdvVOdoxicXXlTnZ5LFmf4JNjw2pFv+yiMvpkm0IWQ1GvVdnhj6S04o98
YRWngrQ7tJ0Xol12VoarTQLdwtKM7Beqe1HOvIRE11djQR7LhsbKmOqaHEIH37E9Wg1m1zyWxSnV
hD0IneHRycM3gJDPi2xv7TkYtxPUTAKTtF30knhqM4HJh2EeLIxiRR6pTTsW/c53OWws0T0bhZ22
Ero7U++xKiOGQ3QdJFb9mtTqsysqdm4Nk8HgulpIpyU+RdsF96zQd6YxtCSUAaGC0uzLxWEuITH1
JzmR5pCazg1b0qu8JXDhJTMYz7CijEH0l4s17tOlPjg6nvbaZezbLtFyUJ25mEOP0mExUhBIoq5v
0Mqhktz0Q35JevK1qvFsKiuyD5lK7hbPDGdrzr/1mX5uxoBmLwUftw1zwNzGnzetrx+Coj5EZUog
TaWMQOuCO8UWh74tgr2PcMLED57ZEuM+MEN3ZTvmDc83lxrfptmANrV2Icj77Sjod6jjPLjKQSK3
ppYbHKTxo7MS5om8vGGtoS81K+/y0jmMhYzx+Ijph22s11kZXjHQKTaEBsRnzICNkxXYdk4tIBrD
/G0S9lfKuO1RDDRoBLViUYY4woAer8g8sc2veX/ttroicxhhVIX0MhcLoMvEe3Dx5esNmHueNoyw
tz02evKgc7Quc89jn177Cxn4GtKD14Qvii6CTdtzci2igkl6x5OxQ8zYhMNsdiifF2WTuviuuksJ
l/xiZs8Gl7p64gB8D1uR1GVUukc1Y0UKat9ytjiNDBUkBk4AKZI07tGAWxsnneUI/qIR7rBJ+Z2S
Kz77JTpkbYC5mKKgpf7mlC3murFz5vlqEEGCxBpSVHxVpqvkZZvCkBHUEIiKourdW7e0/eI8y4Yf
Ui8TmykLxMe27YydPU0uKuV+KsiDXDLrj4K949eaML8dwa8F+TcdCzJJ6Y6N0PweuMHc7HXjtBLY
GUenvT8O5DzNLA3j06QpbofCqr4Gw67G6loWbqgnUXCd+cGs9gFbxjX2UnArqogNBmepPP+S5D5p
cZ+4vwlA4DHaaScz5qsqFY97B2fYibHo0r/2aK6lbsoXFFLe98To9Z+JxnVZwwmfEaF9dkx151je
aaoiq9kiAP4Q4EYZ5eRtxkOXUG08NFV1PaXh0F8yHcJuBOk9+pb0Na9rksPCN8Vw/tE5Op8/R3cY
ws8JE8oLTA3gtIJ7gJclbHlakm6sH4bRacTOXari7DlDQDNcXjbHibzDfLZNVAo4DKgdRwluv9tj
yyWQgSsLw0bIoakAaEaU5tF3IPa7cWD6w2DSMD/x3ITF1i72GB+KXs4BdC0RRVfFYofmG/s94s8K
c2ezjUsWzc0YhaP1lqustcnCLxxg00LDra50ihJnqYVDBS28/HYZNve9wD8GTy5sY/Zlvbcckxma
yZHxpfMEAYDuRVIWznKE62HpbjNQeEKNSWClF5EZFR4isnjVD4QZeuYgpha4jXI4i5yhR9N6SLJF
TR1Rrom7UBk2dkxdSTFVj8qSkm0VA+PpvqkKM18ykq3qXQmXTFwmIs7c8xgQVkMgYeoBvA91pOg9
y97CJOAcRZHP8ImUVYMxCsKWesUhYD9v20WOeG0Xrv3gSMAuOunHee91BqeCp/Jo9fhZZY2pLh8P
YSJpNkhT5WCj6Bx3Z1YD56VtVErKPi7nmPOdaRuzCcXg4lBxOV+4tw628uFBknQXJ5VkfDL5MHMz
mjZsguugTDCHYMXtt7yVLuf/qZ0BTeGECxl0wTu6zWp27deFG0i+Vx/MV40NLfACThQgrkWWPD5Y
0PGuRk4zjKdiUXg4gWKgsFrpABcSzCgLB3bC9BEYDlqMXcj2ue6T1GduVi7NubPbFS5CS7c1t0DS
eLA0J6YL4zW2+XPuMoWEG24BVRqsQd9XbQXpoplqKg2VP+vnxWoExC6M8/vcDtvsqBPy6MD93BrB
lJNne6hUXTIHXeeWFJjxKIQzA3Aw1Qxnw7Su2Qb5SZ4NXIdO9YFLxPnIch4nBMJ/WTLZUVk74Wlf
vLT+YPcHgcm4PbtFnk2kXTiz4ZXnnbmrWMZWHbL96VHDVh/rLGSRHO0Ju1qOo9a7CJV0Xy2fKMEm
WwJCFuk4cU5NVEhJAs5STu65W5W4+3I9+Kc2zIgWGAkkEaDQU5FNuGMnl4AXqPkYKsAlZP/xZ8LP
BbSEboLelpacVnrRDPFFlTKvIh4pnhSCB2xcVeBucNvZoqopBGWKaCvSz2DqQskBPYs2YF3C96oo
27tpiNSdLyxkndTNGcshYiEyTcn8HOQ0Am0jaAHu7ZTzcqj+9MoLP6eSAIqH0J+N62I27ycD4WzA
7ncSZUVSZpEyIIrmV/qSzULBSEbZLJz2lBSXdBQDBvICD+sWW2aqfDDIM4AVGXAj1PuJZdPBUUXQ
4JfdXWb4pOfKyY+hqmOGH/3qZp9poNmhSnU3hItZHpmtPGutiJ14rpJ7BYMExvns8LHAyMAHWIfa
evJJ7SS73PO8U+xV6bVG9b1rbDJIgsNBsHVwIdC1GVTOkztHZuDF2lT6OFZ5oeJxfjRp49zNnoti
3nbIldvehk8f0lqQXDSOx205IAPCx+/Q2Y7SwHwklZkMt7ixmjcMtywfSEsKBtYi1ExccknhcIwJ
ayOnp7hFrJi9L+IfHvD2PhNbneHJ2+XxbEU7qvr01mTM8xB86v7Q2rK57rMl1LANZ0poHDm8ySHE
v+74Ds+gfkJdbpqGh20T8jlNjRy/97LJq60UIMQ5g/j+SNuYo87pLO0PvE3s+VurQbMQaXKLuYYv
E6wQxE0mu8GQya4YQCB+kZ8V3uNtRDW5vY1Hh6hsmGeh2CQLoibohnDqD1lNfmszE3Ck8t1Eg9y3
NXuQSzusLMKR3A3wz5T1Xi75sBJ8sfOG43RH1jgMd+zvyxdmhrTGjY7C8WlbWEYZ9CaYVoxk/Xbs
ScS7VjXhT1u1+maIyGyx7W1vdKR4aHrOrGvSFFVIOymgisWX5pzB7/joOy6ELdEErqXKBbaMiUPJ
R1VLTJ9Y/8jRiTl8j5dMvGGr4+/WLruHu5BTFjw3FnVGL7GVPkT9ynv1VVA+xam6FrpUes8JnD26
0tPT2g/5FqlupTtQnoLVZMoX53tQuM79ZNn2h19iOygHU31k0ukGID/kpq2CYtyNhsS68LZVwKW4
SzhFtN4OW5PdbIpWDBfK9BIUUssmagaiutHQQw62O5Uv2FNTgkA+NLd4XPDmVPZge7vRmfxHU3Yw
OwWzlhu0l2Hvjm3Hb+Sl4wOn3Cdd0u21ZeOOmVn7c/4093H9ZYby3QTIvVIM1YJN7IHNfnLn8iS6
DxkcFld50GMQn7KIHHUaEYnt4eJ0jEaxmMT53gu6FLJqY649Wsl2RRnAZe21pW+WrASlOqZO+pkl
UYxxRKjmOQNdf70smHu2zPoKorgDiDfbWfp7fBLhD37t5F54axubThrr2m+V/dybIPtssJxYCIDU
+x0G5sLM+ZClBfayxlxkIbr5SnADPZQg7mIhtLm081LwOHO9NR1b9jNSoiKqcJNzmOj3C17o6Vgi
aqx9yGtqYQnNYI4eNWMA8SrnzpUL1yU7Pa57Z5priTW0olUtLJk5zCpK3EtL1/5PJvSY2pIyR9W3
CRP//rohi5jeksjodtgplqshaqPvJtPOp72QCdshyrUPaWpgbeEMpGeE8W9/UVg2a0YGjIhVtPa4
jHEIpkcv9vDbqABTv8oh/mwans6Yjnz+mr3eT2VSN2tBIjlb12a8PyoyuBs8jhivOo4wSTyx2U5V
YvjuKAQ43xsaKbZ1nhcfPa6ane/k/pXdSVbdQZTRDJPbGwAWWfjdNJatzwnAkDpo45c1FXVe9cWh
Ij7TD7TsgmyCZ5sEa6liZ7ZsGZgFBlQhVZvJhrkKFHZaj9/sl+l3EnV+rCJ3UBtFOrbeE4wsP8aa
MzvwnJRA0Ryr4OA0+Br3URbJnxiVXaoCKAZ/GbmRWcqcshvJzAai3XJISKdH5QYuMzyv7vGQdk63
i0Z7cH/oX2+Whki0vKChlC/cwL7G+DTjGqRzdkJyjUlj1YtjeHayd5YQaNZucN4R7SBp8X/D+Ixf
3NrZYwhENIqmu97O5pwKiLAmicBrI/BfVA2Rn4qStehZhkkCqkuJR7dhcjqZyX9JJZ3dkMAKOvly
znFvwplqkoUixLokdXqfqmm5wWLl3o+LhLti63p1rRPfzO4l3lgkfN/uxD6yErZH/Zym94GJHO/S
09VyMLBj3ugdLF/g3RItyPrnvsGf3Idd8WNtreNpjH8aXVeeF6dht57ZStbExXqXr5ZkZTuS7eWh
hm6AQgbQLGCEUHL/LDHnurX0BB5lszTmwanm/hKLIXhjpBQH9AaluokTUcc7gL14adxiljR0d3yg
ZVXwHCmg4gkMk6nV738//UfaTY5gH9dbK8PkvmvFPN0tJgWnH8Y9V/iAujJciYSrdBNNPqfJ4Ffg
LVofNedaWTSeVFwpPbDOFHH51zdA/+aOaIjH4jnIGzXdSaBg4c6L1lObND4PqdFt+DdimrjxiyLi
uiTB7tjbiRpRS28xZtkfxXqt4LQnY+jbsJq1XHL3LINIFGdg61N8WBzhX/kGRBJxmYE3qIg7vgm5
Sx5Qo6bu5kSxfRdBwKwB0rNj4FTs6hEOV5tO/P3fq0DiWLG8hP6pEg5HBeWIAP3oZyOvygJG1CCY
ffSnIQu3sR6xzJlUxAgjZebyw1YQ4ZaVlx8pA79Y6AdZBtcB+VObRtgnTJw46TEsMC9hh4KeVlzS
SM45YsBfZxNFlNUstsRv0fS34a8NoWLxsZ8rvRTtFcKAV91hUIuotzJYErcEVN3ikECniU5RSj3N
0ZGrIXLkRj0ucc3iNS/cFxd2XhYvVpV1aoviCxRfYe/hqsao+RX1PE+ZujkuiI5By2BrNBspWJzx
QvVqyplqm8mMT3K227K+bufJyU+m5Gdveou60Z1lNf0r15BEzmwmYN9TORn0qLjHhuJJBKStK6Lk
Uas+ZjPDdOqyzeqMeIRUNkHnjCqMi85159VfDbaQHiJ0kmPqZITBNzgDXf0MvgmXLtsihkWmk1il
SP1z5eQBFQy/P8Me+V0dSpUU5jTUBTxmKONls+WsGn0yphy8I/oPQ2HbU+rOzfwSGKMTakgDqW3j
YjET4aAyjX3mV17k45gmQH7PeSEOgKlnNrGEsao+PYm0yZo/z9XWXWaEVn/U9lNS96J7nLDnxBRS
lVx+op+YvuCKKl6UF3HJZ6gu9a4KiviCZ9fo3mK0iEvOiCmIDCTFUu3YXTPEi8xURyc1Od53dvnh
W9HF+5wOOixkRGxWOy8oWppDrCOgteQlydyJR0h5M8A3NI7HsQcZAl5tlTwkOWNs0mYau5L+6fbR
N/J7rIi+z8Oabq/p9Vd07384Uk9z+/WPv382ptb9/PCV4AH9CxSKgOx/AZN27/r9T2DUWpL9j79v
vsokM9W/fsFviJT8Q9i/QrxuGNm/6qLHL6X/8Xf3Dx+aEjlLkgk2hwmPrOWfHdO+84ePi8aJ/Cj0
Qqa49L2rBmjpP/4uoj9E5AVR4NmuKyS55/8EIbXGOf8p3WrjmyfiK0j5hr70gn9N1doin8oOLBP+
ZaCQ5Bx2tJ+9mlJcxUOvDy4clX96X+5+f+u/1aa6a7JaK37JfwkW//6Jkt478tqCwPa/5HizJmnG
PBQ+XEWXRFjxnqW0FFg5fgPz6EbmPmxhRcSj9xoZ/9P2+oc8az/mCvWpt1C5jP+VwlotNOSETr01
3ozBd2DBEJAV/t+vlRbwf3l74FwJF+qVI32fD9Ff375/SpZjro0l1QGshAlzIg9dC1ZrV9BIFjGt
5TOtcWml+UmH2n3iWbLcF1lx7EmcQNNdnucGYZzdIq0yXoyFa2BQ600cLaXrYmr00m9gI9oN3Xro
M17nfSfve98Lb+dJbI0eNoHLJbxNQNrsu8I7AKRgOdWBtx9MMjzX2Dp3fkDSsomzk2tHMP6onPmY
XH0zIR5v2Cyw8bJIsXpObSGGsTVVqCNuD4nC9F53XCKMwQTGkuuxJZxgw18lVdx8r9ie7wZ4KFis
Uqdk1KTCXYrYft/pwbpP4kQeInAgTMtb72RWCHO3BDigYRFFHEgCR4aHuALASZUvh/G4sIovRY/V
wSTWtNMurRqkU/Y2xF5sL9mjCnv6SaFkpFpEF0EYMDlrH302HA3sx62aSipIGHUeKdorjkG3LNd2
GEUX+Ri/OBN5BHvCmddNvEE288OdCF2aPPoMeETTKfZK1mU0dM/JXNkPy9CO+2oZ6r1jDdYZjBTR
qqJ+pVonP8YYmfgMo1NH2O8WS1G6BXLsnzOAr1Wa/xgzq7orozi79msbf0iNWnfMMqYjRZUWR4To
I9VSXrHTne1f+BGwceb9sbgK55JYG/TPxw5TNKh/xdmOLgsNw3aTuTE4CGQ77kLxzAOTQG0RXUSL
+06LccUx3mH6AaN+SwQUZFfp3YHfZrCgoZrVigkGKafmxl9TEkPRMJ5uV7ouAhYmKNOeSwz72zqM
f+ZsS34kk/+O9lZSFFNyxspkqk+trJp76FU5oWJn2tLWB4o4ZNrVBb23JRZGNGNIkwOIjs86WLJ3
N7ReRo4ttySxi+sFy8UR0cO7SmkMDYg+vHU8/R+LGW5+ageQfxKy+YzaE3HuDdBUNyCdx8Q+HQmy
tRSkxO1NRLHm924C0QjFmXxOmKyti+AprAywpjUTmhJ9hoLWyts0d7wnnQU5b45fXVQ9TXroSflN
HFPPWmB5/QiAExBkYUBvM5k/iCm9YzpJI7KPPTGvoujE+pc8d/b0QDcnNg8PL32vZyKh8SlLx2jT
yn7c9Y6mhr5vMREm6anvq2kfQtl9KAWNpb5p/aNbi+bGInj7bXaDkUxkLO7LeS0B7NMKZj8OxKNL
K+cGnrGqlblC8scH6M/jGVa/MJSchOh4QXzUxnbholrmo4SIKh2Oqm3Z722MF3jb5zPm3GdBHwOM
IXEd1WNwRLiB58Q0Hh2b4rP7oYpBGllY2/tQ4MmjF3Ucgw7eieOqvcpEtivM1P0YJmSqpBfyWxyr
lwpDKS0cNTnKrI3Yp7V0CyYjdg5Rm/fFrdobpwjFKejlaw594JmdvrpXnolvGuUkZ5YhMGKDcvZF
EtZ75fhUWmtc9n0zu3chRd3fZ4ujaMa1et9iEb5mi1jeuTmxnKBJOzowfZw1WYFnKmNo58btO+5+
Wg3zRv/En0+uA9TarS/Y9IoMHMbo6uYNZ8L3uZp4L41+0DPT91T54orsbrAxln2rk/EJN+nr5Nsv
PhVGEuxzm5yLkohtIeCYb918cB4UiiknC9e58Olm3ZUskl+cGOmQ5QY+YQEybPaRYwLq9SqGSkPO
MAA8P1figJU4oIVk3gXsCk9e0HJfq2rAMKY674Tvbz7i/kX17+Ii80Eod+1t2/l46LyJJE2DDekb
oBeC9WVsBD2VyBTFto7ZcjYzbnyfcu+fojXVadGAtm2K3fPrIHGOOoipS8zKH64mB5rhlr4S7dic
Js5NYNSDOPjwnaQ5eFYW74YoWoeYJRzyCgHkMvExY9TrwTtuEv8cMkG7J25eQPot51MyCQvAl4eH
EDP/55Jl3bRnxBM/qcBAhTGrtaaZ2/Em7qb0Ui+qvk9y4+y5rC/QWrDyFapdBfN+PlgwinbAAbG8
rQE/KtICzJ8RhQIaWORd06OZ8I6VlwbkAvWFPoNCHwUiIiM0oKafizaKf6I1DnecL8bo4MAAWrhr
DkyTSb27OY0YrgCdBo/RpPholjK6NnH6cwSu/tIQptlbPOff9RA0V64R0Jw70PxXbpoW7U3LueYI
3BXWO7GCEmfRUN22eSw+rFmhCHnjcpow6LsdwnmKMZL+JEhvLTTxfRuZr7RKSoKwTPMBVTpM/8fL
PlAFxsZC3ykORgflV689mGcmJg3lsJDx0tOc1fY2KeEG1lOYn0vbTnZzPUiWCaKiGGEj+76xXFoo
JgtnaRGGFJohMvIZWtM3n2xk6dsL6KroABzrNlVLdoM7Sl8MRXyN4jGe2R3Q+j35ENrKgQel4RmH
MFeOj20AU8nSGe2D4bComzgqHnQlJg40bnxt6ch79dh7UGxd1wz2OnGCNHmqhqJPt7mG3rfXlo0b
ikneNcQc56IQTvzT4LBieO80VxZztpMj2v6EKPIzUyHRDgItVx3B5pdMcZGyZFsTdmdl5o7BXN4O
00NmU+dM2MPWl6EnwtOsJ2IysZeW0DgVbPUFKiJq+XQGZAU+V/5k1CGwEDWM0Mtqupt9xRALFGWw
I8EJlcmhGbB0ox1gxuFgVfkMwnAF7Le+4JEk/Zux94EZGotzLfzHU7fQHawE7tl0ivG1D1P+mpDr
PagWmkTB4++qHyaAVbhpp0OI0ncJRKH9wFEY41GR6svC11VxGEsaTILNeB5Jlh09P+0fhBzv9WiY
ONXJ46ic+mIA9o6FznaPkbcWW8bonP7o2zuPnoJTyPKzN4nudkHe5FcNU+9bgttyG2pPXDNoUZc1
Nrrj4gd3cDqpDJmQYEVYfPmiiw++BZo+SOtTEZLlMwbdJdHEyuueGX/lzBgsvZEwxNDVJ3JvDjCu
kh45P7tG8XhY6j54GmnvoceeJiWGpD/qZmwY5uJT9CvvpR0YLibDstLlGzD3/Y8+0XTL4cyNBywL
OMLZwqf5fUAzxz5rB3NvQqN4sC1heMOTNH8ZDA9PZAooAnnXXWnS5liQk+s6yuVX7Kn2rKbefcnQ
s19DzQDEz+douyQj3ZFtXsu7FPX8bkQwBmuSMExfEIxwR44G5nuWt1dwaAkEZPkb3apsIN2x3BFZ
hw7llf0NZhU2hVaZs3Y3dzHsSYHGhdS5Dni63D96xr/Ej5c9Fq08E61fJfR+rwOrvEazZhIPU13L
qCQ/S1FewzwIzW84+G3wyEqX4ZTGMekHPMmGNP/Z9gYrVOj9YOTyXsX6aW7a+4Xz2JkCt89Weu8k
9NOnJkrjjZO45yKsnlo22pfQF98IPGhJLQNEscgpfgujkVWym6y4+EalMMsxKiOgGndbqjSBXpW+
OZG299Hs5mrXMBfeBgQwbpdqeeybOjwkJDHIGMDEQEvk/RJ3fJIrVb8/46poH1oXH9hc8QQVK+pO
NPEPS2arqDzB7GC7OYerR29OKe+0k3zb8QCjeZFKXjogaIytVfskRZFe4/wB9ULTWoI5zU8w3NtK
VefSp5uPMbAixkyM1lMVve9D6N7ZWSkI9KQCWW+gvXnRWK4o9Mgx9h/At/kP49T+IOhAy/GsFUen
YKvtnGm0j2A2So/KTm3fkOVlWolwDmg++B60pJGnPptuRZVRYVHqQ5IDs6ip/aZv1OrT65k0M/ow
hy6iCduixNo/Bw5lcKyRjRQ0bhAHb3sEOoZXFeAP2rTynHyvmgIDMaUom1et8DHU2XJdTFNIc2/z
upT1h92BoEWOhtrgAeHfjK49wHNY976UbDy6OjHNpsS6/Bbg8DzVbR/i/EJRhPfpIsqVeu2cFB51
l35iTqZDCzTWaa5bok+BbQgRozW1XHocM5dY/0yQxvYQYlmOs0Zm20XDAHEHa971yv7WqZ8jefkL
OMmMCtps+jaOQ3Q7pW70CYp82em+oXKGHdImUiVTZDoADlPRVMfMFw+qknorWu++L6IPikIeS50m
l6LhbiCQDWZ/Dh4z+ndPru85b1Mts2PHsXyq5LOOCHnB9vteld18Y68rXRBRoZ7m8XSMIhyYVQUQ
YisiTrQbtvrNdVQ5F1AOMfq6mIwjt/mhzFI9Fgn8XVX79lEk+Ky5+XY8WZZN0/sUzUPARXLklXUm
uuQ1fZPzSzknIOid5pYDO2bkYAJYUJK+qKb5wW9o/QrzQH1DbOWkjHuE5pMCO9oq44p8PW5O/tqU
yOCxx0u+5fUNB3tc3yZ8pZuWzrQdqYmKG49fYN+T0GyrojpwAe1lChgnmtgC2xNB+DI/KM7iAGAe
orkozmON/l9GUG6lK5+boDyJRPOhx3K5zhZOr4sd0RzMurgOUB89RPMX9tykMj05X1QAI/EjcGan
KdxcerYPirZQr31hLoOCkGyLirklFeDtGs7oME7HFrAPvRFYeFv7WWUDZfDMRM8LGseFJiZ8CPrG
3zA4Sb8Wb25BVvX5oc/JzP2PjFjrTM//Tka0kZD+ex3x8R3V7G9XGS6Lv73XP/528zVk6i+q4vr1
v2VFSyIgwuiTke3JUPquh5T2W1lc/1MoBbA61GMKtZxVP/xTWnSCPxAdf/9b7Jjw3/4UFvkPduSv
nEEHxPuqLP4nwqL7V3gdGDkpfVATNhEloBn876/SGUIIIXW2c7vc0vlZNqJ48GqPaE0VJO5dPhVE
s8ImvfSbzElWGAMjynBIx2Rj8wh3pYe9uDAZ1bFsrzamYUm2J6R2Bli0L4SNP9+4mvMxC+pCYG4U
Uc/G22HWIR1bsq9OiSwGeEq/hCPMv6HkOX/F1/367QKfN5gKAMel7PJfVMxINgmn72mBF9zFbxAA
/VuTZxTMtGyGMKoRsYF8Do81qp0LcB/eYxRWUJhtnAAfog3fwX2hjPznN9Vt+1U/6v7rS5/f2/+1
yvqfHCr6jCf6//7rH9XvPydfzSpn/+UP+1+X8r35WpVwZUq+lG/059/8//2Pfwrk/+6G4Lr47+8H
ctp19v7rVjh99ctX0nD6f//LDcHX/74fnOgPBHPHCwOHxgaQ2dwpv28Hx/8jWBGEaOYhrQvQBv/r
bhD+H25AvtD2XBHY8F9QgP+v0M7tJT03IC6AWO06Yfif3A9Ejf+qJcPl8rgpPDCS+MRcbo6/3hC4
RIloDNgeVxl4wXYg2CnFVI+dHXth14OUSqsNhx7QI/jF/U3YL0Zuqy7BGqgnPeaHnGkAxazKjO+J
Hp1nlQZDjiueeRpYTNzT+2kZg4T4DSf//RRSWABtquzCi5Y+GAMuB5WUaHpFa+AkUSBvIM0Quo/U
bP+k3Y+oux4kPnS8KvAGZWGVL5CFaYnxpZtgYPDzAN8784nLwNVsMzJaVkH8i+wVk2JxDdOYa9wp
Q/9xHFPJr+dzaGSQPVUXcdka+s39gFujSVzn5GQDuP+ujmhMmsOxP+uooru2clV/FQ4jwc8hLOU+
wTV7lWGSeLS5gc7ZzERNIoyhn9ThcDOamDpx2Pcd5n+GiJvFGyogFoYiPQ3yYs+rL97iJOmvyooq
oE0nZ0WWmXKGmLHwvIJ3OwcR3vLy7qG3Rv1TpTxXr7CzTKifBf76Hdy+KNt5Y7mymgZF5AjnmR1f
FyCaYRf4MB6djogNKlafIrm3UfZ9FETfNqMmCOKl2IjYI48+DblDmZytXMnvVl+FoPWCevhsCjv4
tES7QHGHr3Kl/YisWUx/0CmJc4p0PEws3XYoYzLaNFvCYgjqCeuBXRQ3VVjpGxJIjDjdcCAWFaQx
V1kaMv9mUOi41yThaLzqTYxDq87cF7yy9kWRt+1aaVv2p4p5NlT5cDGaIEdtMPNXInuGFskukPui
fc6DKvmoUwnoxoBrDwFeVctrFfYr9ydpKwu/gPj1o22bDU1RF/RM2rZ/t5DXQypqgYAyRKDaCPYj
KsOVlIY6AA7c4M1DSGFXlCZRhtD2GRpZm+cpeh+y9CPgI15aF8BCwCqUX+AsavKLdu4QSPNqvAnI
zX1kk83EQ0oqwKohca6XsaSK2vgyftRRn5B6rRWmQUYi6Hhl73gVZztDo7PUEjpV1dEIpWuLDZEO
MB42Szt+B91NxfUyqZ5eLEifznbBpPVItsBb4AvN4SfEJes1ZCLGsdZQHO02sXNnJluwQ87dIWXD
yk13kHzxsU6DgrxqgNiIPSKW6Hhx7i2UVUvnhciBJLAwKP0UujH2/V7M87QDBxQ4W1GlTJqsGQDV
zrc5HQCct5LmLhqnydvOHHR+2KT9yc5G1nKHxaJ+zabS/Yziqv9iQNQ59IRVvHFzgfQ8jm+V74xv
MEd5HI+pNx8HSlCpC4HgOx6bAZLwxnXi8CEeHA9PU+AQiHZ8HOnQRzF10csb9tEWOLwGcwAM+n6U
swA7Did8G2i56T3TvlpKL5+pCghVMBKH4YGHlCwlgBoQ5P4wHFN8+slG20JcatXi4A07MFhjWwiI
j0mbkvKKMQkhkQQ+e9U+2k1lFYttlOr5uc8dNKg8LNJlJ9kHi0M4G+YDynLqj3KuHI5X6AIAEPDp
7ycBuBc2ZB0qwsgj+F6ilM5LbziXbWq1nmpjlIOXioRXBgqmSACOprW8DhqGBuwuVrUpBzL+yXPC
qnc+ii08DhvcIL0lTb/lJghIccq8pOME3eZV4aZeM3UZWHBSDM1CyAhQxXXObtynsdijKM+igCHY
0o2rq5uKdMInpNwcvvo4mnsQBIjp2MPlgxt0Ns0ZxVqGt5Apwtrp8TQAl+fCz4mWxd9lFEgWlwHv
Bs5sbILWliB7isvKXhCdwzZvIHqhqrKmJ9I6DWgr5H0nSWysYo16wRZUUr0cuNjea2wjj1ZZ9DSW
UknpHyws2TdcWNjAZK/RiLsslvkuUKS5ts7/oe48eiRX0iv6iyiQDNptJpnelukyG6Kqq5veBF2Q
/PU6OZIgjSAI0FLbefNeZ2eSEZ+599w4Nv4ytDSLtaQzz57JwSiKQzsvOLDYH/F/T7iw/LWryd4I
0Y713hGcctwEqjF8LYT74X76CrcpYmVm+qschKC70QbNvOhOvjwB8tQw+WnJgGHKdaZv2HnFmzNY
9YAkN3KPIO8LEPBpN/zuk1RdR0yEkmB1F9s0XS0IjIoAQlAXIxF6eYyDDNHT53+pSP6HjfZ/B0Qj
fPsHIFtQPVMOmv4/3+sWyntOcgwbfp91t1KL4aAMsPg0t49DM6vsgPlrdZwzdhL/93rvnP5uYQf/
7f+5uPtHwfafld//u6qQL/F/qQr/FF/t8M99Ef/Cv5WBwvwXLhNb9wRHsRD4Zv6jDDTFvxiuRwFm
Oa7r0pfwS/6H3sLhH5kQtnnibCQRNt3Mv5eBSDFMmm98sB7CNNty/m9tERXfP9eBSB5oQPhTqDlt
3ur/XgeOkyAtDmIsWAUzZzpKauzGmCTJkMPCfc+wecUsc8u6BQzWoHl7u4ivo5IIqkiyK44S4/cW
fv2n1MHtGj4ez6WGh5vNGgtjLmGzMdsA6QgGhU6/V/Ew79CpF88oAdywAHhBEdICvSCpxctQrHU6
l/BETcJEENoDqsLuANNhC9kTWzGY56AagPlbWWLv0Vdz0whMhNmyYWcIoszrWTVDhgDv49rlfWJG
uxuJyGqsDqFARiTX0PHixd21Kha2cMoK2ijRT25kZrtY4BrTXXBuqv1IDVfeZJ51e25tRf4Q4tBZ
deQCep+F3Z+TGs59XLt/B26/EHNJ/YMkocVVI5+LBJX67PtnQrb4+Mn84fJXbizjq6/zDh+fd1RG
9J7ZhQo0BNgXmFDautKTAZz7AMUvx2i98dh2bmsVQSHDNqVx37AiHFuZ/TI8JjXzUtY/s0UujspU
u0vsB1tzXE5Go8Gq0MqBqByYF6y2rQOyVfBnhTO/CMcAqme73r4swc+BVvVpCQequModm/VQNwQW
JdX0KnPrx8/Tlml4V2/8tnUOS0PYSbT4X7a2XKuOhGJh5eZmrDQq1iVn88MULtQmFGsKKzMYASzS
tMW3SYz5WUPKwZgQfXEhCn8/yxo9QJe5a1bs/g7N316wdMSWTMc9gjQNmjy3Sa8oGqrV9Ji2xqef
YBButDSAL47iZWHwOqsyWLREe4EcBfTB8zG968WyTmNZ7BIlo2Ms7Yb5cpQoBsWYkUGKZ4YVWMSQ
zIZ2isnZsQqJIJQiYBoEs8vupBDaS8M5JbV9iKvyzUEWwVNE7BvqGWvZZa3xOnVVhjIX70SJPp3d
EcWntcOy41/LinxWozWWhylFhjrC6WuFf0mQq9HaPOm+4/PGQQrrpwKXlO/W+qFIFelxWjS+NAO4
Yd6Ubd5bGM2biEBrxnruYsDGIIkzG8ztiBYg6QhmZiXm7WhcvSsLDPGbAQfaXpbihK5BKbL0odlY
ELDZTUkcTrWp9SdDn8ThQZdlrNpKFx4pbRpengBU7mNbnwPwnJSFCmhMz1kknHvRd6j9kH3+qHy+
QEYJh4x1eCrqAIcJQUWeOQY6xIPAjGiTClyBrxaAjlVJkOR738TZrWwaSTCWPR9U3qTraMRQocSA
7XMZ2LcMA8DSxUaXbbH4Aew7PC9xbK6cGu9KiDLo3YwIOOoY5/bZcCg8X7C4m6MtCzjA/ZJ8s9U4
wMsfIrggD0GsKJTaJmxjVoUe9+SGZ/1BuF+uI93jOEpWUinmIhNNyLlth55HyfX8DcJyEtiMFkMP
JoB7amKb7kfAOh47nofnKwrb1HlFRfmxdAl9n+lt/byM9vHohvAvcRx7/hNheRA+IxdKDaGfAYtP
dzN7Okdlhrwp7TRoi17kH2QU0SU6SJ0vdRMR851wDiQER9zqJrlgmdco7uq1l4K0zRL/b8P4vWwg
xYxp/mm3jjgvRILiinfOuqvsHTiHx5872ieNbbzAc8wDS1dtrywA+dexxF8ET6XfJRMcgVGSwc1m
B9x+Jy+JZxevhPR6a83ABT9F0CbYKLJB9mFfylY0WyE6GhrTdrc6Nwcc/9zKw7HsASsN+IMxDgBx
RM7ar8fZxboJ/LxfWe1YICfovjpaYVOVYZ4Y19IvPxB/75Nleck58eMWbHyjhyzT1gSghdbgchnN
68x3WPOCfMFFux4BJw1O9+3Q96NJ5WOngGoJJLPMSwFwNPbTg02WlRwHXsb6jk+tDeVM4jPhwXS3
o70SPYyoVLv245uykmdW2+sim+/W0GJ9m+kCi0duSMTfbfKLW+zivyXrC+b6mn6A1mGgw8keoNrv
MfPOMyuhlZ30CMgSmSLLJ2Lm6te1OFF8dmu9QDSBfW3og3kqFdV2XexnTtyXJvZ+6nIqWQ7br1Ez
qa0t/RFIsaI4rMi92M62HI+jgfcjGxVDFD35y8MFFs/OcjMAvZZeNBIlQzYrsMh7NPQrXh7tDWAE
edx5G12NYsS71fHJuwkZA83Xca76s5nQ8aHrVfGu6PP0bBJyRRKaZ5fbZGYN7irpPQEUj780Jzd+
OV7K/SMzt99abZmiQWCbeJ6EkR989gXnhVCd9z4Tu6mfxXfizjFexcz5bnPwMB0KiK3AkHGvxKS5
Ydeb9o7bhvM417l4mlabd1Dm5QsmEP8yu3pDnEHGQZGw5OENdKpt3pSSx+3xvzH2+VO3CmeG7+zb
wWdJ3XuJc8sz+93UOnYQDkwrjoJDwoT6ox46K6jj6aElgvfnFKh9WoLew05HdtRry+8Fl3rBodSC
9E+G8oRujFkJh/2mFt5zDeFhHXn9N1l//WqpEnihRT6zvlqMPfkncuPWD2Oc45Tf44hHigfrs2b+
suInihlW+DbBkWlBInVre09JObiXwjcNiDeLsxv19BJ5yUcZmf1+apaPyi53xdS3vAtYddqW9kzN
uf6iCPPY97lfwJ2qMI7YU/1WljXpZVzF/OiJPIPWwR9UpI9kxUF5WM4hb2kNl1jjttoGFUdPf5vE
mPX65RQznduqBSfQ4DTXzK+wXOWxvuaEUEQmsABaZww+MhvRRE+U+RuiXSS5tGH4yWN3/kpBPn5U
foqKrfGmQ9TTngUeRtZ1l/gPN2YX7wbfLkJTgLfr3WTTdmW+HewuQaXiL3uzqNLtYKjyV2mYIxBK
7qxRoblPxzYKHkDHrd+SnqgfqNbacxfT9aJbGmDz2GccDRhweoZPOOCwsD3LuvxE3PmMuR1vC+Fc
/XhDmR8Cj4pusRGle35EpkuWhffKKPUw0eeXBcflG/acdTmn89Yv6uy3h4yMicBQkSSbjLe6867O
XKPRwMhMgkvaQwqJ1GXpDE1hDTaK0G68Cl5nfIPOkr+5mmW/irI2rk6D0I5sqInyF34NA/H6peBb
POEc64MUNw/eXjxTwzgjgzUVK3HbH1kKkv3Xj9H0k0eefpSethELqpIeYzCwjfJ3LGDNMs0BZt5s
3FxdWt8M/ClaPVw8Zurs2AF2+POaJ3da9lY+v9dxvHcGAbNdt8LOgYNZWQcTMEk6TW/KbratrV+Y
a1DKTTECvVHwZlLpejPQiRinzpzU4474tF+ZY0OWlEg65XBXA0ChqOygv/oHY9bRfqkoUARUb5dl
ePLANuQ2GDulhbL6rQ8uTDb9mGMrWvFh2s9S8z6HOgJ0DCZ49OrX0Sv/erO5If4dqSVvawU7T5B7
Qx4Onh+o2sLrD2zaCYGIAR3Xzxm0KibwDsogY1VH5lOsYoAQqnCCenKngxwG+0SEj05Ii5MdOy2p
L52aG054K0Ce0CCcA1epxS6lkZt0Zy124KrpztWN9Q8oBtp6KkHMWhbTjZqzjo+UFrs6tt6qFEt/
Z3CKEU3HNZrCCDTqbblImBD2fCsmyUS92LuAICq9YnWE/S7Is7k4M3UQO0xaxg0zU7ZDbJrfpiVB
iawumkJJ3jmPwxHh0b23rQvLccJ81GRuySIHcJxWaluAy30qS6V/qRmd8pJnfphhxhaJJkMGsaSo
J/EQGO2ACyxy1RXx7hz6mazW/mILQtosYlaY7JA3zhQsM75c2OuwIIrkT5YCE+S8yb5JFgSeP3KA
ubw74/imE3H66hvg7FHfOlWyNSrUyAjJuBUQC4FvWjNWnC4oEX+cygCbI1qw9wtXqdDhjDGFZR1t
O38SDP6oUPHP6Y29URLhyVwXHsKORmKsMiNxSKv6TzSgnVrm2Tz7In7tTObukYVzZei+s2zuD+VA
7ovBtmmbGg9/VRZ/+ZkHHKpXHaTp2mqhLBmeHRZMCr8YHXVHe2zTDbbTMCdUJ6TsJHMDrMR1wnSo
3JIVAfdeuZtbmAt2fXbcRT2TeXl3vKYApyLv2Cefkzh5xz94ZgQ1Qd1Jv+0khwEUp6HS/J2W1Qfu
twTg65AeWq7gszdSMHAepcdEMAnyut4J9FJ3MA4XJygY9s6X1bK1RoPzL/PEW9QCfy7x631VUvQf
6MoC0efBIrQgw5xHH96HNWT2pLF/kU9D+i5FsaXErmCwXw0ElZLpCMfZ5q1WvgW29qHGVPHrKEGB
kxZ6N4v027GiKoR5l2+dsfmCpreKcDN4Nkh9pbBuTcJ9SfFjbWybEpoM5g1heWJlDTh8SEmaTgzF
nJXMi5vGQRmRBLIye7EztK+xxK6roT9SlrNLIR1MpXazGbh/9TiWUPhnxd6zFJUslAy+ORsxzoI7
LlW2eLEJ/GLG23obR/THlqAoVhiAOGWDyYmF1m9w+nvhwjozSS25WEsxhb6bD0yBB7pqs332c7oZ
5N3knbjNp6cif+eNnrNjGl3Q4YCWk5nB4eovN6GVr6gw3HC0GpY5LpnJeXEgb/cXU70UHMTY7phR
MNBO6eOOCzJj4h48v8KOYElmjmQ9+IgSPIKO4PC1pfVKdFrx6uK/p/4yNbBHRfdmFW510lz0ffiz
iZpxS95u1IZNwBw1Cq0RrzRqfJrSwkDn9uBe3QAQYGMwUsitCTVHb1fjqeae/4PRKkOPqEMKx4t6
Km3nVRLUsBNmUX5HtdG+5GzkCV1Kqz8tc+TDaIFocycLkK9JdlEJJiHw8VkH0NQjDh2Rb2rgdu+y
yPyPRpTDF2tIRpSp/SczB3YzHpG5C5i5DUNUGIqeH2OO8NiIJfpDolgOaFK4dmqVNHAAZuDahchD
5F3Ld5402lZq4MpsBLrwbgsY8/w0Y9CB71rHEYG+OmFK43oYpAa+cnSfMT4w48bJcldZLZ564aZt
AJGn3PXjRBuFXY1fZoZdbdnDTYyyudGAe6e60oGS4Zs8ThpKE3YMZP95A2OQDNCWnDoqkBr1r5Y0
Ma5MxMCF66R7L9X0l9Ez0nNUkEVSahDJIKwGjO57DKlZd8ii2CMJVyvHdznyM/STT4SUXuv7Wbef
00JuG8f7a/dIhNHrYNybFCdrNVnqSDDs1WxxD9gjdhkke+heV/rc0zEz8f+2XNlsKWGq1SMFGD27
kT0NyfIu9PIcq0Fe9IJQWVHnPJjxQygEse5HYnWEXwoI50KCPX7SvIogKdVTVzxjhvxuiEsEXirj
ZwDraOBmlwAhP44+DM0kNEuLmByYtNWPdp6PDtogLKt6ZtAHMiWYIuVeZguVjpnHH2bqoSFN3RFE
r0zPPmNkrBOaeLiCM/MDhF+3i52emLweakFmpR9WSaZEGunfkU3al8m3c6TeZHRmYdMACvuMOh0U
ZHvywUEzJhrLQI5mt4qdGQSiWAK9cwWl6Ej2TyIhzc9gOXejm+lvMG7ZAlkTuFTcVyTMSVXEhM4j
RcXvHqeBgfif5EeGFv2oezunHoo3MRjJrmLvxzdmLMeWZ/sIXjG95rGFzjdLxJtX6NeW1Bts9k3E
uSwXNtVepztBT25HqME7AM0WmSelLyMP4TJfbDe36emq5F7Xsjzoi8CkHeMISxCGIabzMzZ3qv/D
bCYKFmNaDhaJ87to0FokKOroZELb6tI0rnPpXjzKUIkQUoh8WoH5j16aqv6LXtljRUCdQLRAvqxa
P7G37QJWFCcYyU45+8Nc77R9azzymx8j5pWDcWttajFMgS5qwpkwvNmGn4ZALN1iR8aukvaeOgnf
30QtzMEWS1Em+DvrLvV2XlhrGJYpbwHcczZq8ambInMzEM60X0wWiA19yIeTdWHRi2XXVkl7LEFL
ryh9b45uXPIEbkZjd/RLDbyevlHe3rELCs/JFefIkeKIoZ3bc+r0Q9/P0xkwxHytZwpJmlAT205f
BpkZk3tltYSSL5A8VO1ubIJ5A6Mcv3TT/YlmZnFJSoWLRBYsL6Qyoe0aH/G8i4cZ24LBSAJskLPN
xoFwu7xAw28ln5MJUzh60Yw0iJYDqQIB4gQwxg+Gx92a6v0ku2VT5wS0V9InK8NAJ9gZ8u6nPRPm
/iqd6qwvzRXuHyQIHaOf7KmImLL4UiMI1GkGErKHXzzS9I6JfS/ZAkFy0N9pzA6+ogjHcMBpM25r
1jR/GV8wDtaeCWUhSWCS8U9EDmSK1mBTJaQ/LUtrrhQn+Juh+4d+tJ50Gy9DZeV/k4TCj8F5BdqA
faalVzJwFkxyUkzfRpVFm0jlT1UUs3QqIvXmtIicexNpAHgMeHNjGQeOkXwQzcYKzHp64B5YRtda
dtQ1vki4MH+lCUx8aMnAWUx8Sw5eh6Q7uo5oaeub8eL0hsMm2C0Pom1ZStsnD+vXys8GbS2H+Xle
jD6c4/ndau0koLP4a7TQEQEybwHNFadiJlZAU95WMXzepVklj0DotXBsksPszkRbdKXaof/nTBni
6pj77ofrqOjHZLapouXVYB7+EjuExnOBko2MS+eb1txYFRh2Vl3ucpXMqbGRNqBvyt8KwQsC4zby
+cfs94mKFZpdQcgfIMAwrs0aqE1KQ3vr9ulVTxeOnHY2RIf7X6833djOw6pgmcwMLh8MKOrNmJTf
jlflHbIX1qrIwwZhruFMeEQ+zov7GEGjCod1ly7bSNgaXYGK7Gi9yKL5cXrfutRZrOWHyMuyAQB3
6n0YEDdQrTPL/A18x/cCabbpd59V04E0dlCQmoFTdRpMevq86n/NNgZxa5k++xi6K8/KG4zU4aGm
zpKDpwmUpQuM1QERtN4xZmPZfdJpTZ4rF0KENQl9iytS513t/Uscd+WzqvLkuKA16TGJ2GyTk0gP
xmgcmBBbC40OaODNUD9ocQZtnqfHyVFv+ozLMHP25FQHdpJhxdRS6z4s2hFwwCdg44KJynJASYqf
Tbjb2f3pLV6lCXNfr89/hjQr3xpX9069FR34T7UHMTyQyD3iOmeu5NafTRY4C36x5eG+85PGW89N
jES2U5/Kt++9MWb7hQiAMJ5V/ORrbJHYUq1sjVNII6H7NYrI04watrsRmy6T+ovDVWX4F7owd3H/
5VZxGHMaPQNBOrzcMUDqNYcGUQbbyWSpUZTMtrM+wo6PUMeQwLPy5G5Muv97HLvpq5s1hEAL1x/b
epvcoyXDklPxxpmqXwCikWR7L4f5xqaaU0M8SpXcucw96XBWrXiJVV0oKjlzK9Il2Xdx9kp388oz
SoSNARpM6B+JGYWuF78MHoE1lX+vEiX+MvOC166BJwxIPRrOSZUX4YDhhCgbu33x5sndC13/idXM
xGj0GHQrke1qi9z1ItKx9LjNJZvsP9bCZSxJ57y27HMsBwueanRGz5AaqAlmHujBs5dP5u14Vyec
ZeS9QeCgGFl1JtoEZ0jY0eSGvSOOOqidDu+ltTjwrmqkTf0+6iIWQz49M6e9IN6tHMMxlwYWWuFd
5zoZ9rL2nBsUJJJ5onLYOGMcfzD+hvk3tTkWStd598Gpc8LoeH4QynOFl6AJC798WqwZfQtqiOop
l0Pxzh4NkD7FLO1xhZ8j/bugX5GF9ttoagQJcYNE3Sw2I8VWnDfGHiXLJ/P5YdvU1Y/Hc84Fj78L
Lrt09oWZsj3Jq1ruopqGul+kv2UI8OIbrACsliKoTr0fLsICy0m0JswgBCdTnTNhz0dG8FPY6l37
bJHRe378mL1LroTdCgvkTkEgo57y4MF1VWCyPFXg+sYhQhrFIy3Ki5Yr4S/Vtum6LnBHJw2XGHyU
k4GlL/PfaItenak6qATalJaz1wSDWyQY8frCKzaybH95bIdwR0aC2jmTG2RArFqldnOtusTN0Fjl
1ZzKkZ473dllN69iS8ygdD31SXl+79OxuKSyXH65AKmZl2dRYCm7fqrK3Kc0yQku8FhyWNjaTgpL
4pOcM0QarKnuuimGU9fXblCP/sPZ7G+qKTYAtOoAhaulKV46ysaAoEaUNsA1917vZ889ZsgNj+HQ
r0Q2T2tkkvOmxD0GZccUOFGc/Bg7softZv7m7jTx8ihu+5ZFJsoTZiF+jaVVps/C05yjKBGUOG1+
apIRZEWTUN0W3a94eczizCbAWf/HNPq9USzc/GXavLaJd+71TuDBoJrBzIzDGLM7hDvb/IKjI8IW
3BkcIONixnr9u7IHuALYKtbxUOBad2kM+0av90SMVRfPSe1jNHP9I9JdWcAzIj74Ie4e8NjHMotY
XzPQc2zK41JZR/B5RFMi+Gdi80YyKy+v7nKbif5MlI51IKhD7Zp6DrSpr17oEbu1pcwXjeStVQOm
vzK6OvRSlgUxJDVCoDBsDDNrq4TMdKtFxyMAjztE/IX0S4BWpBnRMGnTb8RxKbKWqo/uoF3R8UOQ
20Jb+cgd7UeDtMlfDcd5DfoJF4pk6V215HV5ACPYD8uHRY49rjOrXz2s1V7hWasrGvauoEGo63cv
nkBOacxlzUJ0JE5N66lNDn6kwr6LQmy8rLMZIK9rab7IpCRFLTtKSbwoJb1a7vGSORdKAJD6Ju7w
TCcCMFcn2RnpKjU4XqP2YQYp472JaTRwHZ6yvGc7gfCQe1R0eA0KOrXhDs4uP6RdfUpHeYmlk4KW
s+Ga6mX+wAMyAlGqfESSWq8jq5NdTMr6NZLoyNw2Y5Cr5S0z0kp4h35iwuzTLE3p/FGywIh5S/d8
Q/jmLGPtemDqR10Q+wWVzX/sAC1WNjvVRdbWSLLhZyYuHCZL3D/l/gL/sRhxJGf1xPzUjPrQrmp3
WSkjmx4wyk+b6eDRADzBfIP08MqCEGwdGXML9FfUIl7dWs/o24kPGqdmZ/U1kTlxVR29ZMguMjXI
1sgQoi6anjEQJ4RQl0yCe2OJdw08NHSx7XGA8AJ2AS2oDzmAH7HTvcCtrB5nb27tsMp9qMdxlxM8
S27bwPrCYfFYVma5J/oGipNhxsfIbQ/GUmmoEJlW5t4HmD/gABMaSySzYZ8T8S5TTtoc1NxZ4Zkv
l2QHAPynM12+kXndT3Kb9cWTS64LnCimbevERNggecVT9r4wZ4OoeTf4gXCtUIsWZxvr5box3ouG
6bInnzWbkUoK/0hokBttZsFgnpjDZxtlMmqVpEEh33RG49JPntrUIzmxpq/eeF0PSu+fAVKgv2jM
PeNapmtjCEo0KGE4kBFB45CHDXkRk9Ifrz9bYbR4VZ/PkMIEYwWo0V3DSb1gtZKluW/8ap1qxjfw
0rXJm5J5rApjLNltx0tp2KGEV1AtfHKwp9tFQbrzR/gJYk9zwLBBOySGCz6ar9khtobc361B2blf
asu4mnjReWbKOsXQQ7LOgNU2LIoazJKR30Za522eF9MlIU7EhKS+y+ALPWA+fIe6/roo0EggW29Y
T/u1QT4suC4vuZqDrIPGx0SJqGYOzH7Qd07EYCpnxng2lPnpuimiEJJO97wbVn5K41LecCE/AJjg
c3s50AfU3Gh6131PDggmjsYrCYZmoLEi5R63XnuPNUqTJsU7twVqgap+YOvInkja/AMdWslLmQDr
1xtAdJ3+x6us+Zq6OIrSqRtoJdM5sIyBkOjRdd6WcuAFLtjyMViXMzlSNRFUgEYyTXwIGhaAdlvf
JPeCbqPyGEcI1QSDdFmwz+aaFFBkPrWxi1wZkDnF1+GlP3QxIejJrYsgeBen3cFoyGPwcswYMHpQ
tsNPMplbRjkO+6R792djL1L896MKMijtK/uhYDXMiUzyHIzN41zM/sySfCcrxxLrJBy1pPkuuji7
CvR/ZIVlh/YXFQqoB+gdCxX2eHYca2PrjPlr88k1NOPe0ePR63hPeQGF3gLQWkyMaJEcYstkeQOW
sqYB8m/8Etq1oW34EOTIRsTvtd52sCoUN1aXmhe0kHwKxlmNPgQuIi4QuTR5LBTLyduNo96BS54t
JNwQ7+2ENcDkpxj/0cayFz92Mdt80+Bay8Q8hEnhxScMo8++isrjENm4RB2PzgmKJY9uCv8/Jp1C
FMdHPmedkWGUOTfEsFc3lU+Llv5qtHE7dfHWa51barlPZlqKFfhc7UEvhhhh+M+xSRRijHkgNDIf
JLqdYK+0ZAlwlN8Ld2ai/3UND6Omobntm1EnJSiDRPhrW3jZK9482CtjksTZhrX04KNqZwS+SIFT
UDeYWLv3GmpbNHcbIlcYzxjcejhu41Bl9lKDSnV8whJtnYm0K+sE0bJJ8Kk38kYGiGUX58VHUB3U
SZfs2zHWXyfI5BCNC8f2A/5wXme7RvcMS5Q3HQPRxu6X+o4TNz5QTbobQC+PiZbOuTRiivyTuBEK
vMgj9m0J6r4w97SoZENJqwzdx5ST8A1vTfAzYl8Lrjx003WnG1e3xj6LHKfBeKoHtR89LMaPI1bg
UrbMeO8SxHBOEDCGeIhnpkrZW5nO0P2c/g19Nh0Cwan7ui3j+1xwNXusIMgNDhF3/dE7GSzKhLKn
efCxO8nEfxHE3PljEz4iPtdm1+jb0rCxICc3nWMIYwkpcu64BlR/aIr6ok/mlfTl18c0dNOhZ9tb
WGTIgtRJfResCnyCkFZdnfqv8zS1gTsRSZCbHAoOA4eBvR7r9PYJmRnLTfjzzN5XdRFvrHi5eoR2
Ls5jUUyCWlAb4skgUIchqYvopniBNtdsdbt+rrVoYWfs+mDg8GmYQjLwooFvucMZnwGD0i5N1ydb
LfEHbRXzsARJPX+DvsyCxsUpLm3oASJhzpb18jS61Ksgn/Mw7tBGK1D3T9STztEd9IHbp9JOBszl
bUG8Nq/UGG8aS5obkkLi9eBPz9VMM9frcpt60xSC88NtkmBYw8Q/Up3FbMRHhM71gLmlMAak8IJ8
qmIR5mZOpwN1iTw2Ta1t27zuT3wjoIBEUX7EIJ6I/228U5VS8clGveMGV7vMgkanRQQh6bFCIri0
y5bVnXdJO/lnZLMAiCRW4Til6U0bO840zueQbXzY+dHvshqo6ZI4qNBv7TSIvhuiQKlcLaoyxjXR
ydfVJ2vYDso9EScVnpKAkGkfOoEe70BiMqgHqHwbmM6SL2fYQT6wfInAHF4Q0+E3NZvphYhN48Cf
9ZqKFOcpQtQt3BhSTJkpRbdFs9rQBlkftGarg0wc8xcq/Wk9M0iG0SH8W5uk7R0EdMHFTilE92F9
x62ujqjrlzPIaSxHzkASge9F9t5yGkojfyi2eO5B3uBquJPfYh5ph9S5MfHXrybULg6bdLcPPAes
CHOw+V52ef+jSruhnc4i78UeTbLJ/hFr0QNLomDs2ZjqBJM073PSTkA3ULgVAZx3HfihgnjIyx8H
Gp8+GFu8wDMI2b8wOhP5CWJ/1tYFOt+/5ihtDjU0XavEn6H0NbaFODdJJuPYia6mPmq6c9snY7rp
54cGBJ9+7OHSFvEtN+vl3pgQT6HSOxRj9QSfFbNHQq5h5Tv4GYSZUsikC4EAjyMadWorw0Y07ob3
mSw8f/ndAHnf2ktCzHWJ6h5SDlUbgLJuZztxgAf4ZlZwtlz6lXQg8GRwjA44bqQfrZZlGXHAFdz1
3FKGTzeJOkRj2heQHXgkUeClqf3imijKIZK9Tsrym7sxmsMmK4avWlpXS6PDySxWxgQEywMeaG03
Reysy5q8YDNmiJZY/JcdRop9vRhEB6X7mLTSVeQZN0Ec/W6s61BU7rWCXR254zvJJevIH0LhT5uu
H48AQ9nYyq/aj98yrnE9IZmVaQAJc/5+IkZIN5nyURuGTTbhqjFGLd8M3I7dCg1WfJAx1Hz83ClN
zqwdly6WATkGFvR50wvx64hjnNn8mRMbczZI46fZzZum1qOFtC5AuQk0FvIoixD6hn4Yp9h+klBg
qc2TyPjq3Ax43dhE468Fg8fD35199VitgmSGXhq0gijKVuhE/FDcJghI2uhkFE3/TgF2h08xMBCe
Ym+nxR2ZqXQucKpq6Lc0DX+cMgUr4zRPtbAmWuD5mpj6n5qcE1Z+MEDHk57VGx7Si2zGdUc8Y9pa
J+Cdz1Flf3tsvqgpLPrG1hcWuYbkSE+Z1ryStodxFXH2BUY/EAyJDR4wAqy10g5Bs3Bpo5vHwDV4
U+F9Fa3LmkBAEVqTWCK+WoxsH1NPZZeQkS1YNhOKOkJ7F6qyQ9j2062ujOug2oG4IuaRJ0cxiF7R
3McfyfJ4Sova+YUhb1nlU1X8K3dntly3kXbZJ4IjkchMALdnPpwHiaR0gxApCfM84+l7wXZViSr/
crj7qv+oCFVU2SJ4cDBk7m/vtc+oJiVrUIf1MO9Ed+xu80jIj4D2WdhHMdafuo8u3chXjBrs4OBY
lvyE6PoAW72m2prbgw2C9TXvtYWnHTzox7ziMknLmeBX5SWnSRdk9XJneYliiezBAPkbdoryWuXQ
umN8swwpLOtMQRHno7K/DFq+VT6rX48W31sZFJ/6rFfXbFfmZyFlcMJC3dzPWIGOLZ6WV8Me4dxX
dX0rRKXuxtjISxJCyVXLyb3lqcwko8kAsFGKQwFGMZ7dJE1fu8bHFYxNw4fByneA6OfMTX9VUOR0
k1tzvg/zBoJxmOybxqbss/PFczK5r0k0UEc4oj7TX9GfJ074TaJnn0JzdZ93YUrdBKiez9QYwesm
H/TI/bplZgpWITbijDv6KqUbodDjeQEkejnTcILFZEiAofVVM+y1mr6NBX6wOJsLRKb5QFlFs9P9
/NVyhw6wGBhzv69CRjldzBvLzu7dYUZqFJ59CEqARmzTZvOYgG5mJ6wNMPay3Uk3BZPR6s+dStN5
V7XJru28/qvLAw6PhwZ3jKUVktEQIVK1i10dY1fKGyqirb3tJK9laDFWGJV3YaL2W0tYvDshQOWH
0urdR3ZgkjqbEEYLfCom7NXnZGDgCL2c28bzxK7K54+UhcI9Rh7a+vQBSssrb9CD1CUaG4/j9d6f
k+WTG2HPZJRMa5Qni0eYdrwKWhz+p3Y0n4GL+1f5OvTwaMr7mFMivwEbn2+XgS+1WIscAbPy/I6H
b6VxSHrKnOhsiSa8FEIenE5gzOpnbCRO0MW7woEHO7YC130eZZTClRr5ZXLaAn7dkJ+cYdBM18l4
je7ifmLvwfy4M2fb6S+7WuK6qgLVn4zQARj7Wh3dzkrPMRtZ1A87OM85IdF+pdfUfnKpSc4QiSCg
5UUVLZArWK7w3O1Yyr1kFD80E28gk0TeXbB0Nr4T1zpyVywMpZbgg4SI+FZ4PuymCKMlS4bsBJk4
2Y6Ero80BkZfcAXijZQIwC5CO2s/e76qMVDtNYw8IJn28xCY8OhIH3/viNLIs1uEn9FNWByZRjzm
jPO3oRX629aY9iFr/QvfcVb+73RdupDvF1rJGE8mV4xH2eClo7NPsE9UVLSz53FA1528eIDahU9i
O0zpG1mQpypmL0zmGuMcjVstwdtTZ6meILW2D7SIfwBlOj9NkXWLHRth2vU/9rGkD6cUnwbyf5BK
dbiNxWonrv2zKYobyOaPvg9LY3QpkuUt2JLc7Ul8D5pYnBMeiyIQ+6EuHySv6vuxTdtjbikyxACt
Tw51MWLj4Y3apXk2fpQwivEf6G2CioiPdp3JziiyAh7SJnTSG6YK+7HO1If69wukKDTJTp7ycTvT
RBixWpMSFcpPUBs3nedZ22Vux51oKN2h+0vH8FP8nhIu2xZwmlmdnFhv8+gxi/dEwIomjqpG0iut
+lSPsLF9Q3MpXneyJJalT7pJ9BWdVMXeC8ka4MHtKCNwKaF8w1DjnmJCnWHesm0q02thxeKm72nJ
imoVcF7kTOK7gCZKXHFbalY1+ESY8XY9zxxMuZNTp7uQnCNXKvtcmJIQY+zqbpS1c9t62O6pU1sD
ld3UP2EkH0/NUE1XLL8oeJust2WIVn3Ipq85ArzX1qx3Zro7pL+ut8Ic9szijFemTeY/6LH/iJT8
/1vuzvk1jaHPwi9N/I6/sP6NP4J30vvNrLQPbrrfc3LwEv7kL0j5G+hcW/m2VJDayeb9O3in1G/S
1uzxhVRwkB1FWu/P4J0ieOdoSs5t4a0IZPsfBe/Qut/n7iTcB65Wm9+RAynxO5/hB5avGuMAWAAX
0RiGye0AZm2nLVboBHhLAVI2whI18+7h/uhLaW9QcUi5pE5PgD0W7MKNVxubOblOb+DxBy2tln1C
h++S2wGIom55sZVFAkQ3JUEMOx1ky8iko2wunbQEMC+nBgM+fUoPi8NCn1dvqAAw/j4piSLbu+8t
7dI7M0kTIqHTg7YpZIY33PFDTEg23w5LsukpiebgqgsWDsuQO4V3VDG/Pbs6c2fQ+AxRgKL1aQgM
1k1rrOBj8TzkOTk7fSud/DbS3YtFK/Q0eteWZj6Npu3T3zMO6WGdNmsiXzKc9oGkfrCaTkFBWqG1
T/x7uPgTZ9gDJ8Wm6rE/w2PndHcTjJpXLZ8av2T0KiJ5naBb4lffVnQJkK08IWJ9qTv3JrCAPHrJ
ZVX7jFYn1kyw6K2k2y82f7N3R+zBFdCGjNPANmca4WjivFz/2GPIamg+8wRgA2fmrwDDCCJrW5FX
dnvnhezIYS7yc0fbB4XVNRqzB7wx5l1iIbHI2ra+zQtxCXvKn2Kkpi5t7mNTvoZ4cTamQgMes+K8
0v4MfLLKBmiYflBLfYh7FeFkjO7bRRy6jPqmarhXZJk4vS+NeUpIaZTWp9BzDklbYk6Su8wZt2ln
rjF/cZImfMt0hqBvhi8ej/ODbluyWaF4jNwHCNgfB4qh6CE7hgUNtHGPeMDsYIeXDv8PLY2m6NeF
Fc/kdB9rTH8BhI5NLS/LOTlTK3CnAn+/xrA8RRMeDrxMjoxDzYMR2aU72sQLVtnD7zlzMRV11Nsy
6d3FLsaklmCazX5JH5bkSWTZwTbE5olPxb38yJD2su3UMfQzjIHWZ7rMrssKPFZavzGahKhlEKR5
ufGtxW5714bNfmr0AwOt773CoDK1T4rVvmK4tvPQ7EHo7YFD3iJg7FpsnokELYB9QeWUYMzSoQH3
hqHwmvJ68JhTWOwAh+AhGC2YokXIaDO78wFffIxGLOETeZEsyE4mHRiaYkt3RbWXwrowQVx/aurr
nonMBkeVJjnVPNFycZIW5sA56G/zMqK9br5yPfUhywem914CbHs4SnK1sxXummKm1gEpBtRB3aIC
0wPErAPSQJYf7Di+1HWwRSVr9wFSBglKJvCZe6bw5YTb6BqGLXtrfE0i9m5G9JMhjK/TwD7Rs3AB
ngMWXGfu3Go6N3iNSzHzyg3ILrDCZBhEpdeY3pCHOcNuOyHXf59A0zKoOAxcIdLKz2LEgwjMUJqx
vk2tzr9zFsxsLXSw/GJi8rORkm60OXpMzeIiklX3xFIu4YeB8UhGcbIYy4VN9s00NenhYLvGHLps
pp+ZeiTcMZ9m0QAcp+E6UaD9EiPwGQCnZYh5ihzOKGV4NoO0Eo83CcNjEWKTYpOX+ep2xDXRRXK3
thNM9JDhX167MTB8u3X6mNjmMe+4/gL5UafFlvJLCp756F544do5I5F2E9MjCI7Pji9RW+6mPLyZ
p+UaBNqV6CfyyqhVtUTK9s+QPpFO1UnSDBulBhiUM1znIQ8GlvzcuN8nwjIWU1njdSeb1Sv5x62d
37P0KTYMTpFLy+hlzsZLFcy3sqXpk2obYIz4PgTgbmxiGnepSs7MPPl6UnPCJQ2jYaZlxutmApkC
g/vQY7vHCeKV+pWxPSqQx0fy2W0Y01yLDKNHEl+4ln0t7Br3lk8rdfqtSU31XDmN4ckdHiTuAmY8
V4FIPqs1HhpH5xw9olbLI5HK64gWLeOSSWkwgzjjBaZ+Lqei3qpeHzJlthPmeZE53xevPOhZ5zte
a9NpNiyWWDpNrbf39PTspt3Bz0tUgmi8cntzdkSH63lhKjC6W76BeEti+hhY7kXn9velqq/Wx9EU
RDud1vI8qW9W4G8Hjf7tuF8nZGcBO9qN7wAKDQeARORZAfa79QY6Hkll6/sUXDO+uFBk3HsvuWI0
wXC9bM695mt3pptRRAe2RCnd2DOiS46Lh30BoIm7EdBJqIAHlctDXL3kdTW9UUN0UuWj1xBn8OPL
IBXXdWdBCw9ynKM+rTnehTuV0Em9qSQlRdCXx57bwTpExgzKrx3q0Es0dtUzZuG+OI1NEC4kDx0f
UTEZSQCVLa8W39jATTGcP02Lnz3jtsrwiA1a300o/eArwVF9ZpgBdG/O9etccOgNCYmZDVzSFlfa
SRgr1pT/AcoRtca1j3WsGhvb2mTjvFDpHUmEdD8fbHrr3GzBsB21r37jWo9O3+qMea8taPyayfMn
QSPLPR5dPz5QdUnwNK7oflRpl4z7aRIw9pVLkgB1trkiPhzQOtP2nIRBzDxdsoo7/KrMVP6NwfD4
5jqNiG584HKE6Gbgwlu/6IZjTXaZwIZrVT2INoLaB7dhNHLCtoZfvpiZKJLlU0FzObWz89IZCsDX
FRJOxZrpEgW9CnpVzC4BrWEc8vIqy4GjnfEimvZcdm7qXdtUH4GTWlIYm31DWhM4NlsEaSwPE7JL
08FmZn5rsR2CMnK1JORxj+PU5aBCeNiSxED6CAiGsT/EqiAstZ+w4QU7WGs0ALYkUggj2MMMprWh
k3breXC0N01aWTSzLYHICeriftkn/TTnmDdWM6xHBP7kDoskXNSOKcghP8i8qyFJxng72blr9ox+
yvFmnCIkVp+q3GLbecD8ju7QJsFtlavGvID5hq1PrQdta1Ac2Mi0Q4jVuRpsYLPUiK3dVS14mGsS
HxFPkc4wl0a9KF5q/AZrPWHdDjuuAMV7GJUezXxITUSLWkmGgEQiInErStY4wIuBPmqaCyEFSaWX
E4OTKdkPPlisLTWjFUHIfCEkzv0jxgN1w8t3Wzkmvx09gdWAL39tD4ObhvBjd3RsksenwtUddH+L
2O58DMpViEkpIy8OVYVSeDIjPwozYkDxFJ2u3DHGs+Lw3AXxqpQUTGtX6qeOPmW5plM6YBpoI8pP
vdlZHorRxi2D4o5rdqkusODMBF7IGV10zGUt9molAhMDyq66dJY5eQaGRF/DwsulOWn8Js/kFIer
oB4Z9Uof7iUAbgNoTzg4wN2Qs4w83RJzWSYEY6Yua9MsK3ceJqKjg7RrUGnOYL36bDXZurhLzAR7
CnlEfW6KRIX7JBxERkPhDHgoK8gMO8lgLvupwqQ6Wqm5Grkxk50IIugJbCoI/Fh2nxIYGiYEvVDS
xbthvk2IRsdIj1ufZS//D2nOaldPbjcdHG+UyCsRJb1EUuCib8CKtZ/n3iV/7FfBOLLCIAK89ZIg
dXe8fGy1DxTu3g3mswiblhOhR5rAYFBxS1oa9iENsV/zth5eeweFGzdwT+mY0wb6KkaZ+9bWIWnS
gUKamUziEPQ7hfpNMdRj7fPD7TxiRiCSiNYG7fAtRVmWUwTlawfdmnUSs6LxWeGb8pB/Jjz2bVLu
2mSUrxqBPGcZOK4IidGOcXKG7SUgjjbDghkU2TEv8zg+Uvti3c8yX8iEhWX4SbtPIVfINspV/7Vj
eK9vdBT39+nQOKhZIYZzyrlC/40arlix+O3mW7LlXU6j+SjJR9pNgI3G5e1sZT2TdE6weXQr5bw5
ZUecSI4anCoplerNAwDV7GHNl84xDxjzbkYRAJljKi3OEVmVhcR7jhCPE9vdslDieevjtQay4znf
dTBSugBMuNtZ9eR8lqOj6e5QLj0pPJqJfUM7HnnqCVvljGo9+zuDO+R7pxrQSpEVU5brS2kwc5GX
YZGgawZAS1q6D2VLwIIy07R9m9qVvuaOPV9fVxs66dCZ+JIcI3kl0fDS7R05k+CBs06oKcsenKau
8y1aMq64svbLehu5C71crevz4sUCiL1B5qvi1tLCzSt5sdXFUDmET3A0hQaMQzoe5sqlbs8MAeUs
o1PW9xG+AHInfRJ9rk3jf7Uthj87TnUFCxD4M0O+EIrMxjGUhB+YhE0PmVDFPfvn/guFuxgAKeNA
meqJVzMJ45lNI2IUlGdsSc0AqFgyUZtSCaVW02KcbtycZC7FZe2i9otAnt7YhHOJKDIpu61Ko7Fp
GMSxbZY3WM99+Frq/4Kf+b+Up6QAGv3PQCVaPcP+y/yOq7n+jT+EHUs7vyENaNe4qCqQKw3Syp+g
We39VxvVv5hKliN+Ex6EWt9I13gaGM6/tR3LUb+tNE5P/OuHmn8C10Rz+qHFyigNUMcGpwRYiVQp
ShL//AdppyQOpdRoSRJwhfjUZlT09fS3f+jEBPLkhzPzt7ivP49lC+U4xF4M1Jj3x5qxCZNWTHFn
FC4zpcDEdwMJp4OTqv5Iu1H/mOIyQgTCCfzrI69M2f90df15ZI5pS8YxnLoVLPXDp/SQQvNBYhpP
wxobpybiVWHE+fVB7PeVV38eBQVPsSIS2CLE+6PYA6I3/EqH7pohvukLnvZj3VgfKmWhKpHLApA0
uUgqUcaqhefoc7zM9xEa+u2vf5O//FJ/+EXWX/SHj8sroXNSeDfoHd5j602bIhiu02X366P85UlF
dvT4j4L3+tPHxfAQG2WRawb5Ae6TZjGaatXfnFT5nhH3r5P6n6P89NWNmT1G3shFM27F1tmxzbq2
tjRFbfXR5k+0al73W2rGttkW68L9uPW2+StAoQsY72fvby7hn8+syy3CjF37fL++TxXW+zObdDPw
oqBw2ETTUWnJLLthDII+lMhi/89OL7kkikVtowRPcW729cT88CVSUxTmBMWXvYg1idBUct10nfs3
X6Lj/ddHoiwBY6fNJat8o1weNT8eZ22Cqaxk3bY0E0kTZc3RcpJlP7cIAFFQkPWG/HdkqqxeHTlC
i5cG5AzZHUBtvHyE1w1nXwjM1prlbbSZQLvjRQryKWU5UtchnhUh1K3G3c+8x6lswspQu1A7FW1H
21lKt71sMmyQDAXLDLBBUZnyvneSDoTlPAsSJAnZd2iImfSu85kzc07SiraBuJxvvMi9B1x0lcgl
BJ1Vixi1MK1d9uHhZB9GUGFqN3o9hfIjex6Kh2rl7ejp6bJTvP55rNhB+Sf8K1Xy6DA1ouxjrDuM
+HXNq9uqCv8pqPsguO2dPvSPkHo1SbBZD0QsLArFsQ0tCv/sWNmfFoorqXHIKoFjKtCYla28sp48
G7V2F/kMkRtGycmxUwoQZJF7UNyAUbKDFFSqHklm5IhGel2F06DXbpNxprCyjgLnBdvxCEvXi0Gw
5GwMT+FiWdfZ4qIFYo7yvipaxu1bPwt7UHPMopFNgJ+gplBehO2nB1cfK9urj6PXDvN+NJn31RcJ
CRYCdBOESWvm8/ru3AYHC0sF0szUZV8cYiD9vgF9TBVAPMmKlocW03zV1AXKXktBXhWEFFE3Et64
MbOHB7tlmzI67n1jp+ZVc4+UlGtgqfHJjxMYivyOJV/qrHCt2SxkcukM+h5NTtPvoCL5/aaZ8hxB
QEUkiwhPs6s147I2HLmet4nsmrXRUMnsjfcn0hIppPpTrAoWuMgC0Qc0LBKCvArUG3HQ+CZUuRVs
uGFDhK4qmt19Rddntum6MPukCNvj6Ib6E25Hy6u+p6aZr2s2ZW9hWOHyJx1O7CKeQiaCbj/cQuYo
nvE48RhnVBDexo6DIOjiEL9v0T0WAMstfDo3tobHaejqr2OLbZEsxYjluq0ttMEMZ//zQmMbtXGi
LQf8EVSe0ejdZDddFZM7mGqvu+qhmmF2MO1wL2HtsVJ15vHGga2yliLG/SM5SUbeoRTtRy+j+K7p
TQO5irQ4XgEhNG8fYSEyM7ROCeQM4n6G7YMCmTQkfWJqyDGLLgDXtykX+q20mpgmrcy1TsLKkIkh
z1Gg0aa285U51SAuSz8X15byls+yAtN05DLzbkey5sQWOgIT2x4fyWfjFzh7wEq4FQEKApt+MHBf
ktUhKzxZ5ku3zAF+96ZMcDdkdnJbBNX8kUsq+wq0guJEGoCQMqpxhpKEISt5IKvCaUpUYD+0PEPQ
Jxe+BiLAMzf1UrbmOtA5je2OcdiLwGi5rrq5A/PKFfOQYwkeQDQ3+bfCieB3NOTYuG5njw65eBZr
+SCiqDmpOsmZ6Svc6p5KMn1KcS0rHK4V01RbFk6+V6nLSntuRmIevez7bINXjBZ7e5nXLUNUlZ+d
cR1HRQxm7iY7UtMu87z6mxBWD9oJNxomFsuersD3ZGwx07rDbRON8XxwY3dhoo5OpfYjU2mxr02g
MS3iGGDaU3Ej3FekqaDeEWdsT1Fe1QFScau9i6CtGPIsumaXwOZWqCMDmAbGYmO5Tz6OckkLUDw8
Rq0S0bFoHUHqNx4IYTPkBYAUlUmzXIO/G7AgRnCg7Zmo8kYW7S39KUm11zRETfB10NL2S9ViDZAB
gcMTElkNi6/JJgdp0a0wR1ML3u9Co6qWoO3vhDY/8h+1G8OWqbOOfx3WjDBH04wJj8HGWPj2cnti
hOCHSO6qcwKGSnOJb28MZdTBZO8xJOQ1OgxbtErQ4NwYEtVdX1HK5QHAHfdpLPr6lBIa/6BS7W7m
FhjRg2mqmBbqQEvnklx4NDJrmKeWFwEG71OhepZG6P8Ik3JsICK4k6Ox0OLq2WLxr2vQffzyh1zD
I7y0ewl+kujsgJ3Y5YkKRrP6yAIzVHsvGoYbYQsLdSdNMm8vBGdgVwJcFWTQRQ+r2qb/dBt2HTRQ
gxVRXum0BPxGlRx99aWg6nhfQSvoPsAzE3gNWE4/6wnl46SmcfIfLBNwwqyiqKcDJrZmoiYJzQNn
yqDLLXdOv2wr3tvDmQYIyiJ7HDqCxlC7QP+Ds3vNYzVBsGsqBkezXDXwcHm0of+wMxwC/ZglqYIC
RQCRpSmgSIxKZNU33UR3LD+C6rDkyoMy/x3jKTH8Jk/qapvzPkeoWoq2O0LAUO1FZvuR2q2PHQyi
fDbEzcKVzxGfE8aPNC9gtKr5Chgm4qUaLFLQQaIcjC0rqJCewi49NAG60u+rqn9kLfjfuVE1rPL/
533q7luRf2nSH/ep61/4Y5tq699wErAhM/RxaIqN/93/4LF99SROFSV82133Tv/2H2j3N1dL/hnL
M8DA/Ne/96ha/caPWxfI4GXYXyr7/2GL6uM+5sgcSSqX9an900KY+B3WdLJSOKoaxMqaPgF6Ssmy
x3V5+uGc/MUOdd2B/rBPXA/l2YCKKbSwbcf5eXmfxm6wqB7VWK7vcw4nwdG16dXkDsVVJELqDps8
+5hUpE6qeIjOvz786gD5r+O7mC1QCuAbc9bfr8XxwM+U2S3dNlZpGN3ZMvJgJhKxPyQOryfAFXQQ
bRzyBdczz51voQ0fFJt0aD+6zuC+hYkb3LHJb+AuZTPCIjS4Gi6DzTjpQJNwbtNLneTF0SWM+L0e
azpgCxORC6g9TmtjZTmJiKFkAh6xuGPyVCLH5jJxGQ+7nf0Y0jQRQtmvg9fQnYdnnHTyI1iP4tof
UBf3Y5FFH399UmiG+auzsu4wFf06jmPWs/bDTmiuBPQPMobbMfbZX/QYVL7wPqQWbK40a0QrMeqZ
IaH9JWsNaQV6SeJxU5UEwBE+nfrrkpOU2zDjIEUbZXDzWmbub609ka8h3pEHW10knouVLtTJkZW1
84aTRLO20Wn3IegkpMkoybJX3Ud1drAIok8nr6vKl6n3WNjGJpgfNEll+GIe+3kaQqyE5KEHpzPp
Z/z+qdvme4tPMd5gQYtuBuZ+klZAPL23KOFJehCkg9szcy72RVYy5YCh/cr0u8lIKIvpiI8dzKKK
ml2Ux5O79QEpfBEZac9NYWaiJm2PAHLN8NK1dm3reJ8DG4HyhL9vrPYIjvZyiJvJdUH5+jGy+NJ3
jyB5wvDOgfMqEfq96IvbuKyBZCk1/B7oJMPWUMkpGSYWS71Pu5U1you/7XZiiZnLR00s0l2iY2ZP
eEpIENTLoFjk4NLpFcOXSdS7bmH/fjUw9nQvWypziUMokz3EhGLFngxMYe8kSDlEdQ+H9Cm2J1++
8YGNviR9bIiEIB/H92AG3fE6COmEPiyxV8WHGBMztFauCnyXAsPPOXAc0svBkLZy31US/TOxaSBg
acErFcbDmDlIsXZzK02xlDsnc0d/O9LTAtUrGNrgtV9UFB9Yfbjhli9pXjaJRVqZaJAPkNFNfYLl
gl0bfuyUFTToVzgzVhpM8UHAzB3+Znv+Vw+kVbKiAQcgDf1S7y/9FidyOrBu2MLu9o8mYorYmhbP
AiRKyjTGbtovg1UeBjivVHb2wfdf33wolz8/kHwarQSVVuZ39vv743e2Fcak8IdtlYTFnoI7dQlj
OL6QKrePpe0nV78+nv0XT0BfU661uuJ5e+if5B4DDIfpnKKkuCBe0ymSi81UgNNrSu9LX09QT+Si
dp0mrTTXgzhndeW8liMO9cM046jJiZQeFqhPl46VhH/2BvxR0fQXLwh7FXjevyHoFfWUjyKzeuF+
Fr1kLvypZgG7ra2gvCv9GScx07P9KNIh24BvxS8UTkCchtxljDpJe+t0CkpPbnXHlpnj37yxfhLh
eGPxvhYoxNrn3e2s/sAfn42F1RYC37LYEkHF0zEkY4ija7Vp/s0X898PYc0aQfFO8mlt0Pqnh7Bd
pXqEl8Y6uhyHu4gEdrLnceYkm1y17jcLrwAe60QbbOtNxOacgiBe18pECBB2PxK8TZt5fKn14oBi
wThDi6GlmG9ZOA92fZkzav717/zfFy8WKoyLSLGcGRYi78+Np13tDsH6Kw9L9Wo7ZXsMpiA/xNDx
H2NSVsdfH89eFc//XBwua3HtSSMJykjUdG7Y9wcExlYiY8s1qJ+pJzJZrJvxCI895byE9kw9QqLM
MSPezk7pfAFvy7BqJJF3+PUv8v6iYO3C6kWgHnosZgRy5fpd/vDCjBZd2ZWdYG3xrPGerafciCGd
P/z6KPZfHYaOk9WVajyXS/H9YYDz82ZMo3prlWxMZiKrGDHq3DzEfTa/TVkC1YzVzLEPBNfG3Cah
s50gc1JDnpg0PUSGsMGe/x09kL/OHn79671/dK4nAVssCzolpUdVhP/Tk6TyEtkq6s+3MJiDc609
a0+JN/vedPgY9mmy94BY7oIacBChp/bxnx+d8SeVgMYI4/5smY0bwEcKYjERxY5CsS4rMRWmMUrM
HIXtbplK6xqbK30ANlHlfQO982/KVd7fsH98fmZO5EodntyYud5/O4woIlZ5XAQoM8Wy7aoAU2aX
1GSKqDRjs5XhVp/bYf/rD/7TE3I9rhZo5JJqCZ4W3GLvj+vUpZFNRfQStnoZ44QlmY/qxtpooL7j
msWau2fPZ9/q3CQ4WaZonA6xBueGVyxbqgO5i2ja/fq3Ur8/CH+8N9eXp716ooWx6X30fvq1wFwR
R/NNvW2r8S6sYT3H1tQSJRYZnbzQf3YuYTLSld3Kc7/Rfb6HlA8xyTp6UTqlWzJI6SWlW+z+Q7YO
YgMylsvaWeDEUdzWmbecFAjur4gw3w4VxXFBe9jRi6GrPdkT1JmOVFJkR87FAp7Hf05CEV65PEaC
fWp5hGt7Ebs8WjXFPCyF+u868qMXZU2MowsogIwCdEWUO6d2BLT2VM1vcK5qSsVHT56ZfOdYC3K4
k1iCgEM2hWHQ7lED+0nVo7hli+3l6KdmqDcd8VwQx+Bl19pYe3B3Ag8K6t9IWhd1TZ4xyfgtyAhJ
25Gkj2s19FaU05Vk4bf9CJV006hAhttintHBGWBAlGDFCGytANHRXlDE1R3yuETKY0nlffdqy5o3
3mTqJ2NTQ7KpWcxPu7BNQf7prm6+ySBy862jc005ZGbFF/jAWGGFYLAoAuq7D5N2ypcsiNtvXujU
C1ybnI4g3TbJt8hmWXjmoayw1bUz8HyqEsZXXuUxkhhvyQ9CEVk4GLxoRPCwGHuIVFRWHRKaw3CO
l/Z8W/SZ/Y2o3vTq2VF0w4ZpcD4AnoyfY9edWRZSwX5NAgO/XlPSfkAiqaTLtpmwhm8pKPEROLsc
8r6kVi3dG5cw2aYKuaw3Y7Xwm/GwqL2brHLil8hZ7Bt3ZLcJVGLGXQLyHH2rIxpW7yYZ+UeqbKAp
llWFY8Uu5gVAsHbORZMBU4Hrhol5ZIH/dUa+elK00Aqo5Do4Y1Ww8Q2OcDu3aTUPYKO05fMlZm3y
5OGM/5IMUNy22OvEJ8mC5Svry7mmRiJfvhtwtC9RSiMM/LvJns5zNmvac4BdfmgYqnwipy3u8fj7
91ZGrH2HRzi5IGcZVvClOPEreYSixMIs0w3wyRLeAo4JF4dT776tAV+sITkeyo0slXOhU88EkKjk
ChApnb7Zy0qHw2WoBvYNlmlhLLao8jBckzEBRluPZbVLyCTeDl1KUx4kxpJtCbXR54SUCv27gFj4
LL0n4gvH0DK4i4eUPDv0f9rlliBi02Kbsv5i8rRrt9oN8K6zXyRlO2HFoXS8murvKpuiL17pELnS
09LDbIvBHMHW6clqhgMiBaezJzeeQqbyLhAi0Z3rNLXOwyzxPqZRBva94yXwGsCfmzYuGK7qgo8P
c7qfdWgf02jmtdw7QrNXryZ8Zh3ZMmYai8POjgwEK6wj8ulq29Nkw1dHvGp367u0OMYtF8smtdrQ
OWQSrj+I+VK+sJ0bE/o3Aucm5R7E6io6k5+kGfCoNh0B2P3KQ5M7BZDlg98Tb8T2lfo3JV+Ut2OX
JYjgcptXfI1xd0VZCQVAoSHZDIZYMUgGnSBfwthjnk1milKBRSfmaYT+NOxM1yMkZOR2X5RDmQSq
vddbZ1j8LlU6nRVgqG7zr9ns1vfWUCP79ZTzmSMTNIoJqK0rLht4GvmezTnWHtMw+GCIw00FvtP/
JJlIfe98P6CHr1g+lHnWr+d1Wm9Ax28/zPPCZEpCBFgJb1AANzoObffQup71ydYh72Km4gCVAV06
kPYJnxxqipk6Mlu2vO5C6gH2ZuHUEJDPMJhVQ80Ws4JiSTvApMEmeS28Cpb/0Uam/fhYzbxoYOPb
7bxXc0LkSqINc4EsQ34Vx7aGU+51GHESvxSXGJyXO7AD2aPAfj5vqoxEM2ynRrPJB8tfAiWiJnnb
k/WZsBpXODi7Yoi27WTsGzRhZ1oJYuHJXtYrnxli+JU5RZhtp3QSFzFXhL/L6WhU1zZI3AwLVu73
9GUPlnXwOsNbuM0Ue5S0Xe6tURbfAMEmz/wE9b21AsznyVQXn7y8GUmwL2mMMzWI8a2HDka8HYMS
kAr43PDFRYICByo94wfUbLNcUhZAxNmRTnHryaoLtmUNt3krGt88TEE9P0GCHDBHS296HjKGlBek
hRDqqWOd0z2gc9jflB7Y3q6t5iw7TfZi/g97Z7IcN5Jt2195ducoAxz94E4C0bDvJIoiJzA1JPrG
3dF//VtQ3mcmBnlJy/kbVVVWSghEAO7Hz9l7bU7r2OF7dMXj8sIaal2Fecz5TmoyvUlHwTG9XXK7
I1ClNaFVjaTJowaQAO42ZoOVFwdoU+DjITSvENc9K+14kaaevilTUKto8BoPETfmT+I0kmC1CuWJ
+7VeFh/jTGzSoohUU4SsCJZy5kM7emZ3XgfefIaRkPudJr9hOqRCSREgkC9Gc+oGoN7wsMf7xuyH
Ne/dIglmtlK4zA55Z9sq9IbbonH7PUYj7xtmU+NuaaylO13KCjD8pNkYmV8ymcntvu8PJFXtyrEx
LtBKttmJExcSbYO6I0yQPQNSJy5ZqS+rsNbPVVm2D5Ycb9SAepES5wyXHlK+j0upt3W1S3/Sw9VK
+K//5gTMPAGiVtx0UWGhUUywaVBVLgkFpm+c0yqod6KD/lDkuXnl1Z345Gzz+lD3p7y0KWdNN8Qv
xwH8qKy3ZgGPlTNjpCBFXC2r1AC8tgPAsQeV4RFT8PHtvi2jXXtVWtmmv7rz/COVSzstqE807yUa
QAxILRyu2uqnfcCbfo9QkGDeJS5vP77okZTon7sM6HSC6yAb0bHWb+GvExztNjUgnCVCKszaizIk
KyfX5nA2o93bTIqtfYzxexPvGNONrulGGYEXpWGr/rFi/q8Nj3duf2XUkH1C4y/E+/f6gxgwEPGF
o8PVDQgcDbFtF47jcDI42LX91T6CqcM8/fj27XeeMVoNgumBGyKmOm57Fc7gQ6EfdGSXevhd8zQ4
kTUojH9jRirMvjMgQzDNRlx/qL0JKUEcpvOPtCOPIZIso8AzW6FqEDpLspeWiz89Lvv+MhTIsJnh
K3Z2BxZ3tweeaTyatmZvEcAcGSljmk1zBx9+Me+KJrQvQ5fAgW2N9hT7F4J+L3L1wCjaroOp3TDh
KtFYizrZBgwGCISVc+xtE3qz+oBLXdPoNA0cS2ZGHBca/vgz4dnbc7jr28L8oxVEWeccncPLzvAr
MsBGXBCVeIENxTnb1qixNx//LOvfc3SE8jnNEixGy8nkYHn0LHBlgkzjHiq3heufHYG92MLYCan+
NnYozSK2QpVthBo/u8d3XnvewnUCxSPhiPDoNeSQb1K040DgZQOq4STdaW/iW3ZKZzknnS14+Phe
3/RyOC+S7waL7s8o5o+79u830B50rxtK0ggZNwnGS2ZsmcNY+wLj9q6gPNsYKui+VMh/dyNB46eD
UMa/64b+WQbW2HWOLSE3Dwb39TcOINgr13F+VLZpdZLwJl7ayi7Qp1v117701dpS/Nlryhyn0ggO
Mj+5R/ljXjrkG5/pqilOc+XUP9wBJeAn39Dbl3QVjdqmhT/Asullvf5wZUOtlqlyhEBaAPmt4Zgg
n5lV20SAjopfmZv3XiSQll3nAg8IsN71vAgkHgcI9QVSkdGjfN5ASArYxvy0f1JtCbSnk4ZDXHBo
EvumzRn8IE3dsv+kJ/BOp4Je3frRGQit9uujdp2ccOCVE3EPoTT1xg5scNBzxSLTt1b32/TlFydz
kfikVqFO6T+bvyjjk9/rcORhMAkJ+2Rn5aJv3jD6lSyyuLodsf78r79SXH+uVReISMKQCv1sMFGn
n0wjvUKcRsxowjYL8bciOgNlG4A3blUhgwhZWP6tMm3obmNgDbdh3ZgANxOTyQpFnRds6N7+yVy0
0mdXeGm1DcsODXqYBmqmFSQGko7DeqYJgrPxN+ZK6JZkUBLoKHpBiGNit+VPqcBfnC11iHojQ99y
0mPH5MBgGQjeh2GOv2D4BvI2NnPyNabq+UHS+2Rvu6S3X5jngH1wRuca1gXctTUHAp4iNPppmy5O
l0ZOHIQFUAietxOAQbgXvaTy7tEFggFE/6YeU0bNXwhzwwBV1QPShJrckAOQPsGhv+tgGTpM4Yxz
u8nxN6NZgYvjeUWyKUFwvGQ6l95KxwFFMnK+dLeO7YDZ08QogBfnlBIMavkBuCWHNAQlrtn4OjSN
bZ24pNxXozHAci5hOkIfzrphZZbhFKyJKMKg1sS7VXf30Icku29712/tqOoY3kS1Dssn1M0JZaXb
lDtDuIN1CHxdvOC4ih0wMYOz7+gkUJWSQJRubK7dRhkSxzgCktJdhwsN0g394xLLrQGBUJptqzEB
QP3bsFq2lzQtXAt/nlEYmzFMm/CTtf/t+uvxAsASoMkdeCAFXj+ZSxIK15uwzXkitQ6hO40YmPIg
asOVPZmH4ycv5zvXc1AXOPRuHWH+0877qwAyB9Usjqq6KE7C5YrHT4LqqKf4uqP4ysBizZnxyS2+
3UYZcYXscPYqt/WO06j9njQ8v+3WVQlAU9oFDNypJzBifrxwvrNuOvj2edGtVc0AnOFVbWf1jdbK
oYBGZ5ndUHPlBGpxaE3QaX3vK1o1LueIU7aEYWdXRn7z8eVfT9jWRYU2ANsaDVoWDc62ry+PUDdd
zAGNwTB1wb7voclZfTtFlWk23z++1Ds/IglIISMCDgzCtY92CBNuN2oh1nnfX+YvaZ+IeNOAGtix
BCjAe4X+9u8vCEp7/fGYw6BBeX1vVEKmoZo1CgfA0B6vTXVC3l/1VfoeyBxvzD+5nlgX5NclEZBL
TzBwYQBC/XNUEjX17GnOhQwpK/yrUQ3J73kMXIeWLJh9S5MxfSjGfv7aAo1F4ydDByd9DhDI9SX4
Yq/I05ZIaK+/SulOw2bOE6z/GI37u7wzXJxyLdFAG3S5rYkkUluf9evfeRoxOfLkU6j5YXD81Fd9
qq3ZpjeGSXA+U/1UkLmW0cqQLqhv302Ss2k0bLgSOYABMSHB/fg3e3vCoKZcDQTuWm5Rdr3+zdCD
hX1Nykrk65jgoqCyD5M5ty9djFnc7pKJ6Cj0Bh9f9J13nUJWmK6NWMQVxyVzi8a514ro1wkE2WZh
MnNmp/ly+e+vgpyIKSSv+lrFHd1ag2QGvlMXgX5YbhVnVYh8fnv+8VXWv+XoGfQcxyOSgp3RpTx+
fRXFEbw3dTwAIse5bv2hIec2HZsayFaLtPKTH+ydBcTndOYKnhc8TX/kOn8tzdAgTXdUAc0TUbvn
Icz2B9KDwDqQBfHZkcN6pyLyQwwKTBjR7QbiaLViyfDpeaHEpLv0RM9fnQMiYlrB/n+atR1wKqi4
NzTqmWx0Eup4loqroa7gV5seuLRkKJX5yRfwztkARYbHwkaRhSjJFa+/8WFZmz7FBIowMeJrks/b
k2DOm2+d1c595JmjtwvauDI3kLPzRx7weuOiE/6sXFwvc/TDczpg1ObxaPH7H5376i7BAz0QnR72
0vFJKHHEvS4qTKnk0Pubxu+7lMGMAzLKJKjpOVBDSN5jllq/aNEIBG5FECSfzP/eeZ2RJDB4Zvon
+I6Ovhs96KDybdzQoxH/qJ1kPrW1Z5+Zw7TswoxyDb+A+ck38fZguipFGOrRX+W85qwP0V9PZFAa
QTklKQyzeoE0ESfl1nKIdqB3LyOffW63gK67QJ2rf3387r1zt6CZKBlsOkR8gqN3L5nYb/IQwvnY
FOZNymj02hDwAhJONiezq7qf1IvNj48vKt5eNVgdO9wp3oaA+fLr+0UTnaw9TNYVr1HExLi96K6o
2QDnamoHEMNFhww4lSGjtZi+Q0+GDgDACynq7gGuX07xirOijmaAQwTjJli8UF/15bRh+jDmtJtb
6wrR2HzbF4HznHYua7NtxZyTEncCdyPxU2xmuineAd26AJ6S6PmyWmL9SQ3xdrVBnkDBYiJj4V0/
PhIZJWGbTUBv1+gHEsUcAmIoGgFVxFlz+vH3+uZSf7qaPnVniJUB9cTrr7WIc4JnmgA3M/LrRRrT
gfQ5d1VTu//2gaVCoRJbuxbMtoLjlyQLKgL7Rk6eTFyy7WjJ+BQyQR2ZhkVCiLZiSNWtvsOLpPcf
3+PbBZWHNbBWLZdruw6f4fVNxrDs3BhgB8CKpbmR6Ey/KqxJJ8u8eDdljXTPWJi3MuOyrzREplsr
xVDcd4kPNF3qKwxarBwff6g3u7HHh2KsweuLbgBh3+vPZIaVTSCgtUSAZ+PLNOi9c3zN9tnHVxF/
uqavFkwOLmiZVzEx/lNzddX+vU64RS8q2QgiO0AGBfvMCo006vy2FDv4JsF3bOHNd3NyVzmVO5Hp
HNf5yDzbbghkB7dF9MfILLkEcMN+vIFHrJ7CqQh+NsAnrF1aj3UAu2ghq3QsTPOLYcjhugp0J2EF
mnmyofKTgLcEJE9O8Sa4X4u8yfTUGaUgqKtJupV4xYwOzeRip7tJV1LtraEPLonEjWuaJKRbbMwi
5Xw/O7gdNhr8ih0Vi+bsDpD/UVsWek1RKWRIjl/1auP19ARA1LT+1yYtU/NcpQSGniVyTS0fVa9x
i9Dv06dj4ZF46oVkzJ+2oQH4iYTPwNi2o93rk57ZtX9XBTOh10vCA/Fiy9G9D+U0/HaDZqnxovxx
FviYus6EUlBqWHpae08/lFmmQkwM03EYiCgnIeiJIR+gkcFIqm5T9bikItic8qbDP8dMR1Q4D33f
SJ5dPyG2WJvkbDA/l86vTDpYYeZO9o9FEzsvqALE+TIJZJ6GKtpw5xGAXJMMUtaXzOas/GzJC4gB
HqIplDd20n1hJgtw3eTwSoNq/hNWgy6l35jejOHFrDWHPj/zqMcnPGxc3WnVl9qFsE2+EorhrTvg
0dqPXb18q9vavA90Kh8ZthN9TXgW4CrmbXDXUYfizun12F4n2Dd+AT+dTJDYan7qlnhNVpBtdW/0
krjqFNuKEaVeYcMM4aBaEcwozBjx2khswogyl8zNxSrIuRFJfWKiG1IntKTJSCpkS4KWk68IJd+Y
SN1F0r0yDIoZgg1tSvECzlrpKFZEeXHwY3Ej98gIwHybliIuZ4WNhKNoLhHTEfICRZtRdFUVYwJh
ol57d1VjtKeya4kjRXg2zsh7+t4BIleb8AbixLcPeG2mny1zePuCtK9wb/Ye6K9+VjInDdYjTDbP
HPVdsb7dNF4a4AhMZX+JTqh+yFPycnoUFM1OlxOAjR5iLA42ocK7kIjZr3k4hVDIaYn8hBHX/tTL
MMKhRR/8vaJMAzsmrQXBO6JQWrMZHNONDDAlE19IwuqGhEljqyy6MChEDXGPI77dKbXIX5xr+tOq
sG0oJxW0mG0Kj/YXVTTUKz0QmFg7C+2fznX4YgYNLBNmrh/Ifcqcnp94NpoSMxNT7k0YIGMG78Ib
uUkrGf52G09+L5cVANulNk6YWljtuQXQ+nkeh4SlwEsH3mftpWDM+kD2myGrQSFT75PXZNMHJ3sn
cAdzT6iam52X1J1XnGqgYymjEUC8QjcRn+xOb4V9rJO+sLBd4I9E6nlU1WgmFwMzZhMMmePX+0TU
/n3tBfTKcKOqcyaPOfl83jTd8Y7Fd/gU01OCZLLbsU6K/nzVYXlELFnqgQ5c3n+yW7yzTXNONX1G
Q/Se2c1er+JUWriJfMLWRZXbP7sVldg4tX5smvSTQuvtvrS2SwQKW8gNDsmzr6+ECbMqs5GTDrSX
YQU34fow2uWzLflN+UpXDR8NdnJk1vzH0bbUxTH+Mg/Eu+pHJvuK9+aptMDVpLERnPFS6RtRBgB5
nHY+lGkjH9HE8PKQQw4Jep2JLEKeTDPqLjiZ+QGxwyOJCcZ9w/OoPvn23x5++LSUuuiNSYdeJwCv
vxT0LU1JvgJAegbxWxEjtqfeDPJnej3edT+F8oB5PIho3iaXaTY158Po9P/2zMuHoE/OaJAixmIG
8fpDQM2x2TOZPTDxMg7jTOJcIKdH2+2cq6FvrU8ONWsB8rpw4HIceZl2W/xQx/c8Dcy2Ap8J25AO
9lViVtXPyVkKmMWrLSnM4k8eifUFO74e52sv5Hzn49c5mgMUbDIG6S/4kAwggEFRtQobeT1f1maa
7OIw9k/IEw3uNI3hnSJhr/jkV35zwuD75VxLoSREyPd7VCU26CHGZcIIZTZ+s836yoe6t/g/3Dx/
HvJqxIvuuA8f12dv32uuSVVGW8EBnuEe3TR247QSupnwpBY5De2sPZ0Q7KAgTfxPVjj3nR/UsgTb
u8uxzRf++ln+OjHG4WykDiOQiEZGlkUZsqJp0yvHexzH0O9B5A/6kZZDmRyc3KX3THx5drHEMVs7
q51z16ZJ/4D1X3zpCDDuNjhFlv4wuK117xlWDLkxc6/W0OJbk7FXtZHmVJYE4I4kIgJcMH/C/3fg
BqEDPZQ0EO/rNkx/EGmZIJ7jhHw+DnV4uWRDkO6FMwB4nbu8uiHiG4SlB+zI37aWXA6TG5bZNi/J
b91Jldc/Zt9Ks11l2O1Pl6xeQlWm0eGo5qBd6uA8tNAhK1NEI/mF7sG3k+GFjjr59kJDj466MVTJ
JdDtSd4OVcpcjjTQrNkH0JjwCWME/Kxh8N5PwVPmcaAV/BjHBxIG2p3n2pKz0FSSPocjdqq4O2MY
Ecmhvak/ebTfuR5rBu1ajnhIG/5oD/766fHiZguqMQqYkBANvpjYQDLng243WNm2PNjmJ9uI9c6T
DWaKSGtuMMTZcrRa4bdyDYv3iTHuslxNrONgA+zmCg2T/tF0KVL4RltbRp/5hcon1H+cpjEbed/b
0JxPUBQGuyE3bcK/qlx9sra9++HY38BLc84OgqPN3pBjENYOhyJpTdmDnTKDy7vBp3nlecsnJ+x3
lhWU0bzbzFwR7xw7Brq+GlPD9rlWSDQG1mp50faLeY4SWPI/m/QQN+n8yQ2K935xztgwk9ZZhB8c
LSx9k6eZ4XKHQxpiZSJKwYvPa7CAzr51BDmEvQYRsffHEn+yNLA9EnJobixwi4DaSR0gcLnGQEGU
Aa0s+KGklrZBjFN7Qk//gHiu+0LONTxsRZ7ttF8qGVzzdzr+jpZcvxvcvCC7vs0bPNMJypPeGLrP
yDRvp9lrzSasALuWA0LAPVqyB17cKaa3FwVer75l9KKgETsVIUtWHYIiUTBTHduIkgFNYVoCYUNA
Cp44hgx/oWSoTj5ezt8pnvg8AfBxjtymeWxCUVYbhwjc0c/V8FWoYpk6bRiIJZ8c6zETH2+Wf6jk
mJFZPBzzeDSp8I2GrR7hAyVzdtJbZkOKNzrm29mvQb8BpGUjHWF+/oBYSBKq5U0jbvS+ggk+0bTe
lLGdnhIn44JMa7zqzqS28M+kQ/nNmVzj1O/9ebqlZzQ9ZKVhgmbORsJsHDCnGeqHFCplzOj0vEiK
xcGb7zW/Ofhaz4WYfM7iplvfYb3NL/w5TG8KQADpxjOIC90HpomOPh9j+WAtLSKKwrdkHTHU916A
nZfLfgZZyqshcvezceef1vmrIgO9JQNW9nh6+aCM7Nd7YNL5ABIzKDqIzQm09uDUrWxze2RCvQxo
Qn3rgbacuCMbIOy2a+5YdRbXifeSl4LYpcGpk1tKD+3sSV9s+gsjnqof9YyLeduSTI3Sm0/f73wN
XO+L7+fS37GjZuoflcz/t/T/18p8+t8t/afqufxR/35l6ecP/D/y3H/WkwTnCVrjHqoph3X/f8hz
lvkfojdYBy0sWkww1mW4buhW/fd/ue5/2KVQPAZrGYariz/1P6ECrvUfJvGrFX+VAfDn3X9j6n+9
JruUteuwXTABZxTOmICP8HcBZsFm1WjFWkoK8ehZ7rIPWwJT8qUyDm7tV9u/vpmbf57q/1P3FaGT
daf/+7+OPOT/XI9PvtrqUXJQVL++XiGChZxgrqfJkyHnPcb40opE7AckgfvOG7oD4hYUHzZ5YGHR
lN8V6WTshE5z2up6PuvGidy7lsjdsre2Ri8IlCoZin5Snbzejf98TpdhMtNQAhcQ9q/f21/VSUi2
xlLnJeoPXz3JZkzPUluGQDWl/GTdfPsLcILmYGvyQ+Mc/bNr/nUlC9WYuUCMiYYwhQg1Td5BYIKn
0AiaJ39CP//xT/B671/vzGdGtQoeeLqYih794oDpM5qSDQSlgsYNqUBORAclI2mwmC/7sVbk+hnB
J7/7OzdJU5+rWRbjEg7Zr7/OMi8rRO8raMv2jQi8wWpfhzar+lme2I3x8vE9rsyLvw5u/9wkj4jg
xYKmhlbm9fU6rRJWuALn5VLjD9IZZkPkY0i1G7qK33POfFTkvQWh2m+tcBsvyvsiy8D97ZsEPW1G
u6UwSmZFTD2WwWbl+puEJXAPC7au3PG+ltZg/0rH2nySmVvDORBL8IWoM0uefHwz7313PCA2PZDV
jH08mFcZsRlu2spoGkyChJQqDpWelosqKZpd3QvvkzoNwMXbb48NheUAPR5Pyx9V9F+P5OJ6nS3L
tojYe/RZnORrfDyd8ZssM7EgIDjP6C2YJL3pfkpOPRSh3we6vecN4XT48p3Kzq+cmWgbEOg5qeNO
UEN9EoaXoVFKvJmcBY+fRSJ1e7ZhGX+XvUMcQOIk6WWqq0TTFRWOPrRkQgKyxsO3U7NVf+uV6NDl
u8Ad4HoHASnp9M0u6fQ1GpplJ85aWyW3ZF7R5NREmJIYGaRw7HFKMYQO5ia/m/plTdEZzB8ymB1+
N6tUnMtClRGLPevwDjdwLXZ4PggfwklIV3EgUDTYTE4nv4Wse1CC2oIGo9VkRE+xq1NGKJi4tJxj
6Z44fWv8irPJ/caahmuPh43mY7vom6LXsIEkbClI5KZzC9V6hHSNQPBE0+yBQAVPjv4ZxAQwZKak
Qa+Ce0eF/kJyR4Lq2oaNhvY5hl8+9YhTtuMYm79GW4pHB2FceSNFuvodZz0xU2jAj2PgnxhEVPFC
SGECwphEaE+ZJFLQ88DtZbkWWHpshHJntSlUzrod00vIoOJeIaoldyQbOJWSmwgu0K1txNjzPGLW
mEuX7BVB5OFmGYqUOXeZBNR9Q2v4pOcWmdo5OcfkTaj9/n4ULctnSgpVyxArcx41LvZkM7TmTAqN
bgcy0PWgnipk0xocWqNZ4Cf8mukAantPxUixlglLp9GSyvaqhYXMNyGAXUe+hHe4ScCDOXuN/nDc
52DAgZoFflLiZLOZMRiWlxEYwvv8DcTzsGrE87zaegDCYS6j7OS/O2b9ELbtMm5VqIzHEnQGlJMp
waJo1z0dJkIS7Yuuwg9CpFo+PWCvXSNTg5B+sT2b4yNAb54iFebTD79Fergh30LepK6evRYfUAtO
vQ/wVu0dRy5Xc0rDc2d2HCu3eT+Vh7T34G2nPYS/CK/mRJB0l6RYQOGr37Su9HGyZNqiCxkm2a4Y
OgBScZzOya5Ps/EyG8viBYu9JDbWGsoH0mzHG28xe5w1FI0BCRlFciUYLhbRzBMNNLkE07GZFjFe
I/S07hfToFDEENeeppUN0iTRjLYqzjTDPqRcz7dj53s/x3qorwI6NoSEt7Xlbohd4JFNmGFprIB1
9tsfeuh7rpR1trOVFDfW2IAmMQkrTnZBmeJzTKHzI/qkXXjaJ+AWV7y6WxONGSDSB4Rvgp8GLhJ1
XYsPdZlH62UmO9GMlD1AuOnwtofbxV9Us3ML20N94VrGOXJBq96SG5BU26k2F4bIaeaGGzHUvOsp
xOULzy1ICRn6utdbw/EmeKVViR2xT0yj21aEYmJTdI2RyDujdAkV79r5Z267aOmVIbObzliDTzqm
SR0JZRUgeS9ovO8CWaoC9FOqeltD7tn5pSShMBuYP/RWz4eNOf5+XTPdb6ux9c3D0BLDGY1tdQJF
Lb5b32rn4M219CLWp+HRcNrwQS+8ShsrwcC76T0jIdq5JU0P5E4VPof0wBY2UQJnUVG7CXkdsyB9
IJXIVMdRUFzpJGm+ZGSRrZk8TWPwoAp9weHHnamezJKBjae8W12PrAneVBc4enTa3JP6VDDGgVz4
mxjp7qmjZmgO46Dd7jTmxd5aick8viNzF4cl5zI7ysEu3Hl1Brgz6eoJ59eQ14IUVoDw0ThO5nCa
ahlfF07mEDzckrGH8TM15YbYZRZpKx3zA6HUNoecMrEfoMAFX9uZQJmDO4v+iSarJJMTSV+xs0bD
Ieq2ER55KZWrdpWwiOxAfCIvu1nBJKoXXRBxnYaXvI/tUzrMzS8PFsGIUblhyttaNBqY/lbDOX1l
Yz6nckqvzUCWxc7ksCqw8SbubxAmKo8yoxVPfaFS5nA6bK/zTkJjHOp1JGoZlnlp9ViuAHyS1Lsf
PFfbqEqdKXjh5xzru7ErXBgHWAw6IvFAqfJQJeJ3jkIGDzHPzRYLtX+vDaN8WlLfXLYpWMKCbJ+x
N88aTgnE5HRrS6ir8vE7aqEiZh9Z3OulVhjW69avmhPIjtjhMygKJa4sm7AUugnTRUsIaxXRBnB/
DUGIpjqeeRk2nG1xoGatGALU6hMVTDVUqAuCqlErlhJI7AYBoHEqh2bGNiMnMoWk1cBZIqwV7UGc
L/VF7o3a3HGMwCQqfbJdNoO/wI3WBFIbB+E0xbUsyEPZSmykBifROL6fqU91NBGTkAORt8sHtq6O
9Xd0211LqYjnro2Xn6Rv6HTHEzp/qXpT8m1UJJxsZmsgonPxGiJkZIObnEWyDBX/r9cgf68KyRi+
q2AFAbrLTglT8RiSVYX/M/DjgpRoa2yRtzsji7uVqoV8plaICwahQkW6XG+B2lF9kw59MLJC/QLG
Y0qabhQaMy9lQs9o0+lm+W57EHs3tgP8ifGjb79UQ0xSokhbxN8o/0Fi9UZZP+IYMnJYrU3wywqT
NL1AVd8+DVYvKyb4s3PnwIACgZrZOXZVE+uSiAfrlw/W8NnD8b31TcooppND/JIMgKU2BV9VsfcU
yhFlCn4L/Hmtux2rIr7Igt7+bS9jtytRljxV2Jyv45RxEF4PW92UhSEuAYXkig2vfPQ9Y7oJMgMN
kkvuKC0OLPO7cKiLPS1ONhnTTvc0cZrTDBriJvQbBn7SrgfQ+sSTPjdttjy6bup8NRpnPBc+8gDO
klqlu9rv9eOoCSaJJKjTbRUz7L107NrRJ/nijg/jYuVtxBdnXsLjFnNk5UGPMbVdfkx9qK3TlLjz
r6gVBOuqYLuhWV7OREjArbyQro+/2Y0R6IdQbvdCruCfri7KDLEhJ9UNQn9eLLMgX0O1Pp6YpqdG
3wbrvxOx9c4vcc/YalNZdgstaJCwvrp8sL4szRzbW1nNywMQDSASenLnq5xsAo/4lQnyQ88jRJZN
N4XqbnLGutnA9/W/yrEdamZ/2sMd6Kcu6VzaSnS4z+uYuAnODvGPXtjqtyYx86tHbGCLtKMXkBnz
Rt9XaRjmJ7FW7nceWv9rCr3jjH0OehJe/cnYWlNA3C1FoQy3DtRvH0Bsk0kiagIioUwhu3Qf520b
73LgNi62EkSGZyYpgKdSm1N2MHIDx7AohfiO5ZsN0avAAkQSdyuQTjIQLrC82qvcuBA/bWbk+H5N
lYW7DBryTxlMmjm+mqEsoJTAc5hVMjt3ZmYqOxwy4R3UTy/ETiwakrtMV3/pYv4glpZ0vLewqONU
GTDkayevHmdin+/WPvjvtjLnr5bfzcidiKEDk25mBUVYi1qdI4gZP+I1I5+CjaCUG7s0RHKShSNR
DVmDbKv0K7zp0GvsawlSFfcF0xnoR2PC+h4MyXif1Ws8zZTOVGtd3ks+HIWAJKwzNG4UdKrV0yHq
06FJWJJswyh+O4VJ2UdaR3s7W7GASQfp64wImdncQB4OaM7b4JEPkw+BNBoqWofkZzkBkV5hu9zk
ZOaBo9V++xsOCts1KbcxiOVMLzjOk8E6DRLPO/GaUh8QLgnoGnNdRIQxe0Qi9xBi8NEON2TDUaMD
RCNXF2WWU2xNoedrwxsHkh5FEhq3qJ7xAMZLOpIhPCzWM4mO9J9SQ6FEhZIEwiSRdBemKq6ItHIw
0W7dsUnHk6YYp512CJTZeWVJS8bvkfIo5c92ZA7mCtFgMX0mI9FHhtZbBGHlxUJuql8RXAwkNvP2
Hkxyf5vUMb0cUtBmFXWiqHmWVNzg4ClKkh3jAk20pQABRVaGaIDAt9S/RMNW2Ht/mCbWAXKLN8o3
pzkyLDUVHMdLG1/pbJq3xFTOLiIg2dgQbHsaPeXczYDEpewufXsmBy0JFdtogX6qsNnvqc35t0mf
dMd4Exv28OwlDnyshJDsmsq44iec1KJO8hXOAJe86SjT2lKeDd4wfc0JqLsgULOwNyh4itMCMTHM
HOCYp7IeeN7isnXu+mEaz4jItR4GywRE0PNmAsXs5PQUC/IARR2YUBkk5SA9llbstSs7xSmOnXrX
Gs50G/sozNAnFf5XBiHGsJkaIlGioOkXcnTpOEHFQLviRQZlAQ6tfJjunLlmYYP4Z90kzeI+d1ZH
hS/jNN8ou6peQrvTvzAjBdNVrpf2EZxiv4ZRkXRCJDPSI4gATVvd9rqyv/dgc3zgyiljyYAZXB1l
KrSop0zNi5PgnC92KVtuSpBzDgYErPHyoDvlTOdkntCy0xDLr6yydsuI5CIWYmjV8mRRM0e6iafe
I1raJxRYU/KSRpaR3zkGcLLJBl/yaWNMs/pmzCJcg6JM6xpkAjFnUAiGbdnrHPaMqd0zuqKeg3tx
SLnxOkwvQg2EYJs2Hpoo/rqC0sRqatjkqRdsq45QZAnz9nLK6+4CNCRBm1Iqb4mavC0fkW9Nt2MS
G89sCzGh9CMs6FN7KMiMG4mmIJSCwvVySdYlZYzz0dpRJoWAF5HfAnCXbXAQ0tePoV+X+gRtWXba
2Xr6TSKRPR8Q5ZEQpdcsKYzP+Ig2oe0mP53eNvnBGtRwHsUR9C0ZgK4byFQodsgM+UIl8nnOy6sX
xSk60vD4TEBF2BBDc0s72CDqE9LTSQryk6Qt1yl+LLzE7nY2+uqiNBK+bRK9siuG1M5LrmbnWWdC
nTNR9YcTajcOcxMKiW9i8V0SmROWC4+kuRhZLXnw6IeWMOKHK3VUyzolzzFr0CBC9Hxx7KkBzKxb
3oiFnpMNPZxR9gFfA0BtrALC2Q5amWc0K9wAfkxCJhwUG6rICaHlaSMnsnQSDU9qP+RE30UNFsDy
wCYLI7JDaoO1c8HUS2CbMs4nJHLcId5vlqFs4OBMoFq2UM21vzqR5nLrIgO9KuxieZq6rrvQ2Ww8
yakynsjv8QMykxvBBk/ojo24UtoUCGyiXWSMUM3Piryfkz2Hx/aHqrvYX5eCWURt10DwAGGdBFeO
VZtfaqKr5t0QjPgAaZiaxO0FDhx8k0CWyLEW9cU1Gr86uN3ofNe8xdMpxgfnec7G5U4y5kmisHTS
nNPUijxpcsvtNg1pg3RhJCeQTUlz5rxgEeYfg56+Z1pbhYfMcZgB2Q0IlzWeRJNYblkrBcVBEnc6
2kNwEdZFxtc8pOmprfCFRI6TkuII6Nv+6Xt5pVamj65PQYK5hJWSXvh/2TuvJbmx5Ay/imKvhQl4
EyHpAoWqasduenJ4gyA5HHhz4IGn13eao90uVG1BXN1qN2JMNKcTwHF5Mn9z12ZlL90UKpwFyyp3
KPeHk4r4aIeaIQ1XCm9+m6bdEZK1jZg6GMwCRWlVPFJFRkcHvz0EFkW3tB9Dp22eRGLg7qlmNQaT
c26X5qEQ1GmwUdCbP5KZRNNfSPbQJJzU/k2xREoc2FGWfQbtzc0UyrFn3DasZs6YCkb9Xu3rTNzF
KbB5ktmG+6Vv4UkhyA4LHLn4qds9YQlufUs0fCP8upsVDsOyTz+hSU5flTI2Yrt2EYL8jCKwgMxD
VHOOGuW+P8c5dR8WUvsWMdek+MYRNz20WmHHgSxMxiQcI1TYUqQhLt38ZR+hJ1cGZleBNWRfCrHT
giP6WjRggylO6K64o5aS4tpozC0Gr1wod/ir2suDgkKygeAqNQU/G+q2gyyMhg9VlsHTsncT71Ye
xl6RQgoOZladYXM5MtweZ3hjiEfEHPXhG+dvj7+lo8evcEeOrFuknZzyNq2gofuGY1fgVLEMwHvW
RsUwr9Lp878jwqWpZacwuNQSX4MTWd6ObtQ9/nsZZqDKi5FyeI46a6ByaN80OTWSw/VS9YXeAju1
gVyGlMIkQTwtu89ZyF1PUHavVTu6WxbQaUqUp/eaU1BRWjpv34Of3QARyYbFP/qnz7V+VFmB0Huy
IQZm6TSoAZah1lgCVPdIXfuBtGSEYXxsrPKbCLU5aB1OKCzo8o1C+arV/1dkhwq5QQcXLL9sIr2o
k6tKKIspSPsZKAhqfpSPeewXTd3dghHKZB7q3CiTTnXABu+D1kV/X1GVVndiwTNvwSZ641NcaK9B
0fIMzeJckVZXq+aOhTBIRXoldqqT1W+zdsoDfaCcME7Lj34YhwcASWiIAMRGjA2/mMFs8hvPBGCW
xeSuSCA4994U1/czBn6UtcOcaxOOdBvz5EKDgY3DoBX1jG1bfzhbNG24jNLpLUP9c6QW96AoRh/Q
ezQfktaaqNHouMeEjXcMU7vdaIGtsJPPAweJ2rRU+kMwHhzZcnkxcKYokPFBMH/nmR1cG1edR6yD
8gZei0j3IODCW01HdQr3DtSXykk/NK03b/TEzluMOKRoQDLAMTBe9qrvr1huWxkRGl/L1Ot3iei1
45y40ztb7ZYN9RjZ7lotEbohEivq0EcA8HP6vnqPr0NjchLi0+jeTzT9do701Li++i9GkRRWIGT0
Mte6JDFg4AIJL1wIMA96VedDcZ8247tfDcKlxWNrgccpG5mrNecaQ4gjPAmxMNXpUBoh8fBLxWzx
epzz0YEeLD+Y4Zi27q65hcWkZdESd5VUk5puRJU1d1UEtGgZ0+TXQ9mMiseSkMPzvM28mI0WqTMi
oR4VGC4u90oVOrd6nqr7RiDRff2tzocIvVFQX+DMoJ+DyDmdCJ6WTy5qJDX6IKnhA7FNbygmlhtR
VrJJrC8wDRCqQFVJoWKkk07DwH3D4achDIIq0z6tKRFzrLrfpsHQ0PJBCtJCqjsoY2vZW3lF3lFX
FF/00N6Y+GcHkkv5S9J+WWiuFPQ/fZDIsRvc14t6pwxwAdxBHk2wLO7zqYGjlyCKYUSednv9I58d
SASFQ+UZ/A9LhjWA1sF2TiTQAnalvMUaZI9+KBR9Z3aYRLa6HR0HFefwPKG7cT3ypQ8PjRrUggVb
F9nb1ftCOjYsJeF9Y9NwfBRNvV2axjrX4EJ/aBRQYCNc4sfUbvT7fkDyw00d+qKhviX0eunDM8dU
oBOsVSCepx9e60Okobhy7bIiQXsyqR4KKMF+3NLAi6hb3C2qu4V0O//uUhKDHB8whQqaxjiNaXPl
NkpBeY7zvj7Ogy52S6dayJdGWGY7aGAiJQkdc4jKjRG/8N0tEFzAZyzGXiMVOQ2N1RhNyNiudpXt
UO8iB7inisOlu4ySjxP+zQHqAWiLKlm8T+wGp9sek1Xa2dHx+gw427bYtRBdAB8EtAi00epBptTN
iqaA0iPxw35TjhM3anL1dISVcD3U2V5CKEOzoU2aJBtwjU/fOcdrSu8ssv6sxN9A4N+6twx1CzV6
HoVZxHKCVA/5nGPlNArqNbEJLhp/KVVtjnpSJG8nnACC6+9y/tlsdiz2KtCwYLHWMKhOGyekwdty
V6MjBT61yI6xmQFlGIACXA91vjJsbKw9kLfwY70zBZcwFUPcG4RSmhjF6RFXykOXuPa+SBFC9Jae
almOGu+GBsL54uBYJgMwNeQdKKuuUp5ENIjv6qgCtY6SHWYpzD/lYfkwaCOw2k5X/aLqO9/utnbD
CwNIYKkdAK0UeNNqmmjI04Zu11fITk7TeyT0UEQw1Ozm+le9FEVCbtnznrkLq43PCtGQtusCC6NC
d1+VlfN5SpX6zb8QxEHdl6UO6c9ZbTBDT76A5zZFOqxSb0ZN5K+R1nU3JsiK9iVPT6B9wJb4uxT5
X19oemNqhgJZJoaqNx+NcaClSE70YNei3hd4zgUoP8ZHSH3xG1RK093S9hm+eNz+PhaWnty78JI+
VNbgfr3+/hefTKrIQABHHktfKx3oyKaixJNWu7qw/lSTSPze1+ItfoDVvYEG413eztVusXpq/M7o
9K8QFUIE1unHRzuChlqZEz1BLG8+XX+uS3Mb2XvIyzAMYYqtgOWN188Y7MbVrqi14hBVCS2bAfUn
r7Czu0UMUKJKdDFm74/rcS/sGqacDRKpSRPPlT9/kbhRX4NpoDEfMpvCyhC6VEZCGoqjWmxtUOdX
FiYDfD1wexYUKIAhp7FoXQ7KIhLy3qwAM1Qj7Vnks7EvcsBRHdqPuyFKUBCGkfJoYTLn596y5Wfw
DEU+uUfwEOQXaEwBIOSmuTrVc2+mjtTR8x5MHfVxPdP3OTmH76jQnnOG/VabJ+/OWsLiq5ea3YcM
o0cYikV060V1/WfeNu3edWL9ddHkgCiggdvv4llquxlUjNHg1wCr4En+Cdc874A3elPtbKFuwVAv
TBiE+GG5YzzJ6bUeODqFs0ooDhXN7H9YCCm/hRxS7K0OiPjihAowcHbgyaByd33KyGFafUHLQUFB
VguYNetEAVJLV6v0CnYFkb+Nbqge4Rrpb8kg1Ldi9raWxoV9EQEm+IyQBNlWnoGSL6ZoCaAIUW+9
2OXACN+SYPdPc2kaG291YSFA5NeRLLCAsmvrfUEdx064FKLxNXScd8LSqke3yvsHKu/aRkZ/4YU4
SeBVcIIihLqWJLUiVMjtCRLFYjTlbTwth1BK1F0fpfMgoJ1U0mft+eq3FjKhFwR/dijQ5Fe09Gi2
ZI0ogEeH61HO5wIpACBcbrEsbbKP0yXt6RH4K6UBxJjD+CkhPgRoq443JQDcx6qkzn893vkoEQ+u
KJuHAaT8WUTrxVzA/Rr9Vp14pl4mhxauLnrUWihJT1tKMBdD4czD8QWpj5z89NUSGni5mGqsgvu+
ubVkurNkiKmhfphuzL0LYyUzXoDy8s5F7n0aysvAXzh5AUozhx+HmYV5jJFC3IhycawQrGDukbOZ
9uqF8CFQs2nkhULgMAyT1aBBnbi7bjIBk9jZsJHPXPyAL+LJn78YK2fCPtnFhHU3NP3yTtju4IMT
Tw/xVGzVBC6FMji/ODwNlL/sVerUeG04onfCNKwb1zehBu3aLm/u4eibG/ekS6E4vCzqXh7Ev7XA
SKSP9aRJB+m07sxbrANC35gK7bFSOyW4PtlXZD+ZRYFupxqMvRBNEPhIp18QcXpwTh0IuFLTtW/C
rrh2o5T4ukaLLz1UVWPvehzaOaKWDhiY3n/EgC/cpVYtCr8UoRt0oMalp2wtAigS2sZqPJ+38vmY
TxpYa89aC2irHRlg3bNn2lOG2IyGWHlEM3Rjjzn/4lD0oTEg50J6bK+vT7SXKQKh4oy8Rl0c47DI
b4WwlwBbVrER6vxiI1mVZK4cq7JmtppHVdLbOZyCHCDRUmYBvX/n4+SCk5mxQCh9NYdzthvc+deT
UilNySsidcXdey3iA4d4mc3WAj0xj3bol1HU0onWuptBC+/BRIMFYYYvj/pgDvcQ0qpjbYeYIGSR
Sv+kKqs/VGtw3mtiXDaG+PzjS2E2UiaMeDjy118k8rqpVjuQcY3u9u8UNape9Sp1oRgrlY396fzj
S/kx5hJ1RD6+s7omiyLDRGVKsl2ueN4XXc9cfwBZNQWjaipB6DQ0ged4q4R9PochFVK3tDQ2RoQA
Vol3ijxVIWoqHpUw2w/uaMxv3Waxm42Xkw9/mjSRpP0kFTLDzqjCtYVeq5tN1NJoCt4tUwHcuqc3
Bxoa1Xtw1WBdBlTEb/H8sn0vB8h1fTO58J5c2cl6Teoc3GPlz1/sxjg1IM0Oc3BHSuztvapP91k8
Re+uR7kwXcgK0fOX9wkpt34ahb0RpHTbpTRnjeFtNw9vKLAWn62cI+Z6pEvv40En0WDicDjbq71x
FhHKLMoAKFHFxDGsi+Gbo3r1++tRLmzBFKCog1IGpHSjrzX7l6qGYpP36W5SGqTP9I7GPuo6U+Cg
RBQkmRft7TafA1PvwETkc7+f7PG7hr3lgQqpvqeBBsA9nbudRrn6X5hUTCt5mUIij4vA6dcGckl3
aWylfH3cPrVge0HJO4CjsMWBL6KaqM7aYXnApAtsOBXXjfhnY8B3YdawJdsOSmDrzYGdsQl7FGT8
NB2yD7HiZa9Q3tz0C7wQBnkzST+UBWESzdPXzJQxbzmIcQEBbzdT34njI0RX0OROVdF+Z3LceqkL
nFMDSL0v4uWrqcXDMQMzvleSvtvjRut8iEEKBM/T4//5on/D5FAuqX9OGX0HS+jfXn392nQ/ype8
0b/+w7+oo7bxG/VzKhfUGPAVeG4M/UUd5Uc0i5g7bLykUhwyf6eOanhFUz+iSqAicyD/s79TR+WP
kPZg7pImywPzV5ijKxU3bnrsVc8yOaYBVBXx+dOZJcI6NbFQMQIro3eVm0gNDeUhG1OULVD0wCWG
Vs/wBW1OMmQQWn05jwH+pSZQaM5EnLPa46I46Jdm4INefM7XP8+GlzzT517jiyNDPhyJj64x75+L
M7IC8GLHHrl9qKU1GDCgR+z22qG8sRr1HtzPN0BcCrDy8IvSgZqN8+V1XTevQS32vplXH+dFnW+d
/OjkFkpVtftB0xrVH2uIIHn0yosWtL+jHNu5HmE2HGhfL4gtAsEFXgCxBJvDhvQyiLiW7Dx3qX0n
Q16uneIjyE3fpjwP3nzBqMhU7+slzv+FRfVU/yjfdc2PH92rr/V/yPX4varxe4ji7r9O/7X9+e/R
jyr42n09+Zd9icnR/Kb/0cxvf7Tgo/7rP36alcg/+b/94b/9eP4t7+f6x3/+7XvVw43jt8FVOZn1
8lz452sFeGBVJiSFP3/X7R//+Tf5H/xcI7r7Gykf5ix0M2UfXwIifi4RXfvNkTVUboRk17Jd/PcV
Ynm/STI2mz7VNO4GkoQMjPCZd+38hsoUQgVgJ0hs6CX90hI53XzJ66lUoB3gSQkfKbWxPmP0Wu+a
JMW0hDrtvbO0n+vIbo8KWOiHbpm9u0QrynuZYx2pIzpHpJ/B6Tkwh2ogcY4H1C3s78oySj+8+IQX
1sfpdfb5wVwKyzwYtzAuz6sHc8JUScfcVAMu6eK+RBAETHQ78qCcSjsLHdeNBXn+JcgCHGoPuGfQ
nJQs+Jfr0VTHJgGNooNHQ/lObdzmrjGU7uP11zqt63F/VS2yDO6XFuWNcyjQItpp4trsBos7IV8d
LkaH1neiAiUx9A+poYtPYY6ZgqXW/UbydiboKSvAkOllv1OKX6wxLaFrUBlwpmhvLHb2BcOn/K4t
64ULtQX3qsmN8lh09giPLmULaF3Eipa414+FqdqPudPaTx1GNr9f/yCrFEx+Ea5+iHMZmKDSB3+u
6L7YB50aYSMjjMIAAwjlgMaccwOHp+38UpHeZ+ikv02n8Qn0SXtfz2Q+MR23G9se1E9ZiZEZZas3
FPYAATeGQyN74/FYaS8y+78ej9Pq2RyYe7j8+YvHcxcHOiRiiMEUee6hw9Y7UFOz+TpV/XTjzJkG
N0ghTbFB+h81De95r7FQp5nsCgHqqNuo+53eop4fR5ZJkSSiVcZtanWk2QvSorHkrligwDGRj+Zp
30m+j41L2ZfCnfLDVMCT2/gK69XIIHHIsxMhjKPbTIjTrwBpJqc5jrqV7DTs0pxjC7f6/M2UGzNA
Ruyad3GZoBZTL9qrxnLHoyIY0oUsbpfqXnucayvbw3Gu75QwVj6owL02RurCl2F6yyumxW5B+fX0
EacW/Lqe2/jIIurwpunCaQ/zaAjMKJwoWGIR5TSFtzEc600Dny/pd4XBHFcuqYN2GlTva6NHXzjd
V04YHV2jHY4LcJGn65//QhRT7oVoqNINoFp5GqUEGuUlIBf3U4byPRlyau/y3ijeXg9z9gVpvKL0
QudMZk0M+CpMwtaBGZsdZIibvsK21Lwtwdf12O504XHpE/uIrJT9+nrU5/bqPxIhpjRhOQN5NQqk
eF2s3q4zS8+ilmgGVbEo4Q1iY8qfpjbF5aGaRXwoRg3AxGzkFrYGSjM3e+xgILE1y6hjyOli4xAo
nJeDr3lN9y5TBPeHygAuL8n0Fvq8+giL3Jzrtw2kceRasdl8m6ZW9CATsyfsQrU3ggKwta87unc+
IrTtAy7c2rRLe2vOfdg/Ums4rKZjz8scWzXVq0c+o2X5SCSxAEujPoCfGWBWTzoEnchre9DrsdZ9
jOvJflSVYiwPQ6xXd8wT5H0nh4vdLjOR7NhlSYbls947+bsWwrLqu5qI9KAc+3rARwGHvjcTPM6b
Gi6OezQ0nExR8R3yL51FG2vvGXP+cfL0JMTLQlGGYOk4PHZwcqHzaGZri2ODeDN0HXHb1l74bkxC
8TE3UxDDRVO2wfXhvDSJ2J2AXbAwKLus0lqsYxd6ODommHqhBBUGgEeAGfbeFgC2jSUfHuMcC5Pr
QeXaPptC4CJQTuN3oQ13OnNHZKp7I4JfiKmwvV8Qpt2Lsq4DHYWlX91m2AVVNkHekP/TfjkN1bZR
RiblEYoFgUBrox7COM52tVGbd0zxGWtBJd/Yfy98VED0hs19CTMXEASnQfMoGsJpyfAJqbzuFVq9
8CUd3JK1EPqgQ7pid43669+UojRSbzStgbYYq/0U091YgfrJiyaJeQDRC+c7ccuDISLn5vrwnZ0u
3BFpM3HJlyU08qLT1yOZg6w0VMyZBa9OaNDiZoxqMPfpaD0ChGs34q0uhs9bjksPkDo6WnZkRKv5
kjuWqHoUIYLCRovBK1zvT68H8Y/K4oTIvVv241GtGg1RiwaMuho6U31UM8twdkvtVkdbUkICPW3U
1yJClAKb3Ha+bUt49xvL6cLMxjgCeU/ui3yhdV0vhMo9Kl0FEQI574e+lxIRdaju7LrdAsRdCkVq
CpFKozMB8Ph0FAY8D+CpQqXTYnh4IxSh21RREI5lM94YgAvzmeKhXK0Smg5Q4zTUHOutmw6pE6Ad
ED5AJ2v9hUSx9t02sf2xA5CPC9uvdayeRx2oI2I7SIdixrNu+VWel6DusThB72Ql5VFUNRt55e2j
ST/+6ozmMgEul7odoqjA3E5fkKavk6MWYkNMwy8hxbRmL5a+QSIUVATlw3wDO3WeIVCqA1wEWvxZ
5XY1ocPYyDCMBdOBjLR1aJW5e/A4WDcm4/k6NRD0BeVBh40u7Rq7LxKoG0DxrSCxZw8iZNIfce/t
H6m+AILAX24jHr+S73S6sbOvoMuEwSnSfSS+p98xzzyPK1mJyr09KKhaJlOJv6pmDkAv4DaXcIWM
OKT5Fdd37SQW/H7HDjZ92Gqon7punSJa4WIa3aKojGSnbRfv0cRJS1hpRpjtRtgqu6qdyB4G0Rk3
3tIt70ngRemHc51/T8JqPsaJMf7ZYlD/FMGC1w8CA7DRz4147A9YsfUCjRDcj/agvpNHeGzNF0y6
yVYUx0SGrG68yC+tNv9dpEhn+aYaIS2eqk3/I6a+2SAzgV0jek76+C2syLp2Hkztjtt1Ku65r6nf
zaaeph1DX3xo+158yBjtP7O4DR9BxcICHIYlzHy36VQpjamUxS4TThGzmDQz9S11qr5ZldmFdx4V
I/kRw/k1GFzU6k1oteGhzRL4o3MRN4+m0kxodyu9Ax0yw2nYV7rEuTd6aGC+N0XTD70TkJHjyC6+
2nUniv0EZ/09V4bhE3yxOaJ0NmrRQ58bE+JpmhJ/xVoSYGlbYwvt09ijkoZOffcJ2ZyyPnSLwZUO
PlyBOH0i2mWnxbCzjsnkWGRMk9EZPg/FhoTLQvF9mVvlLcz2NA0qEUr5Ginj40MUtdEWhIeOMKM3
WN8lKfRPWx9G3itLov7QJGP0Np/zEONvgcg+dIP6Ixlb18HhSHD/S4aldNF1F/i7C1yDUZTPFCPy
kwoBIUSckKtBKqrtFH/oJlS6kDZXnQcU28P+trfd7kNewdZCGgcPdN8Qc3nX6bBS/Wxx0aUH9esd
Bb2DexU6Kuaw0IHmXe150Oe8pG0TP4GBf88ITtqOpHPEtgBCZOnPkeKMcmz5g+iAJThfhEb/2Ltw
sJF7aJz3qVoqdQBt2XVfAaGtbhWrjP/QK93LjmllhLdLN6JnhSVHeZsYJcTNwVCjN4O96O8JpOIK
3jbVx3Eql7fM6wReclwPP0QFaO2YVRNPqxcccj52MeIJr/VNltJp80zuyyxy2exxKSS4MNBPFzk6
VFqOKpseCKRIjwJRzIAjWH/V28q4J+UofAP8TuCEY0OVYqvjf14WITzIXZTEoAFwwV31HxDaF0Iv
Kj2oS0QmfK1YRNDkUodhRkCg6DBn7806ClqULoIaL7Anz6ycJ50BD1wLr3B8geeNLPP8LJa8H26z
ZChSb1fu9y+qDp1SuCNCoHYgXC4VMC6z14qLApFAl/bN9aNqBZl8/vyy88XLS/KNs04xkDA0etPp
jAACQnnfm/GyQxOqO+hDM72bUZD+GltOifDBgH1DA7GeewekE7RKWM6Y/Tgo5N0P4CgP1x/sPEmg
owmUj1svPI2zbn2SI9yipQg8q03VPaj9iOE5cDflULl15+P5Vn6kij/ur0ddUebk5wBfDT8NIKGE
P68POdXrmyUbcNjMMxiCdcKGjzhte+MmfX9YDI4VW8mc107SObeYx7eF9E1qv1AyLz63HXre15+H
Qtj6DKR2jAQnfV0D1zvAIqdzAbmBCYkAIyKDGPo7k3aAdchsboO+MHB63yFKkOjHBhzTY4QqVbbT
a6YPggsq7GLm8B/DTPkU3Hbp3E4Zih67IqeR5hsLrj970ZBf7kIra+pbbsrsdSUK53dR7Xo9NhiI
7O3qyLA+Zr2q3uh2hiJjqQmsKIpWa270NI5gy4ZVXvl9qnGMhjqbJOQdy/4UW1Fp79R51uhZZroR
spj65BEkSwwWVUe62i/cTG1BRCv292puUbuOtbaDpxzntY3GRzN+qExhQG5XMNnY1eYY3WqIs302
agO+tDGiwhY0AqsZ/jBKV99FVOGxXcy9ih0CBSrOtURxNdiDzgQM1jwYiaM/WUbdfrCXcekO2mKI
p55919jh/6hFBzOdYSMmk928bx0qCPteB/9zM7q6giy6pb5CfMguX0MTQk5vmhxD21Wxmn8UPV7a
8QT/4wiWhDpXXLdtGQio4YZfJR2SZ9MslWaMXnSvp6qz/kgrt1SOnIt58aMYZrV7nyzMzw+LF1s6
YIgqxh5sbuBZGcgn9Xcc3O3tgo7Ho4SSDw+w2TxaVQbKusGcT5V5m4JybI5z3GWIVFtDo70BZtEf
ULA3BFwOVw1Rm3cbZPJARUP5ztv4Scp/YXbbpeN7NZqgx9sxvQdGM5ICRX2DY2+V1JoIsJhRoRka
avs9DsMRu6c5wufYMhPp0Wx9I+lF81qaA+vgqJX6M1AuDsoStYbfuUvi8JynTZjuYgRhwlt3HhPA
/O04UKJDFeiIcnBCYy5rFROb7Lh737a23PqnOT92c+W2uLoWGBOJ0YEY1eTToU5Q/NlVjoHaHbaG
WbbvlKlXD0vJNEXaJKsxVwFa9JTCWtR3GH0WM2IfXYzzit61aDXOrepjSRu5ftUkxUxRniroAXfq
6ovItGr2zSnt7hqKTCl2w6NFpqcM9Q8sY6r4BnH2HlsJwFv4nNsZMnV538DQFHlsPaQ4/+W4GkWu
Dh1ehnRmpb0pJzNGlQvAE2Jn8xwe67CDdNQtMEwD5uNUP+A/o6IEWjIXqZsr3/AidRy/9IrWCZoF
FNFNZWbx5whj3Rul8LDlS0JvUgNHQ+NywWb0977rZwX5t1DKUmS0GIK5RePE7ya0m+QFVoG1Pquz
YHaV05dRoZQYGFM+fV6UBUpS5DHpfFAZ1VE0k0xyIvezUilT4kP398oAxLL0n6lb9UOPTBhqiMyv
u2kx0x+W0ypvohYRHb/Ok+EbKqaNuqP1qP6eCU95Dz4f5TMSTOVN0RkI1iVUa951hQi7YLSH/Pcs
de3Pg+717y0tzf4cB3t41UQ1yk5KW6PyVWBP8AEf4+hb3uH65PeqRKilWWfCI2piPfJZcn2xR9UM
B+VcaAAHqMEJbKtdCy9Z154QygrD2bH8ESMBz5ftp71uQv7Ho0RqSBp9rj3l5NcIhqHTUhwRaDW+
4HGQObs8E/OdO4yICfYWNPtb6dxV7nskm+hPgbf8jhRTNOLq1WXTvYO6yHBYuGS+Dicxfp6K0jYB
bZTuh6yPkA4RQjMCPR8mLJjiJXqlDdiu+Rri3vMO0xI3D+qx1WHiZ4Uj6NbMhnXDQQMSZKxG9IDA
5arJbd07QtlnQ5E8FmWD53bTSZEEw81dbd/Y0VIEpYbBRF1X1UfoSkCQEg/Fir2uD+0fqAmxtblR
qjyBOs+iPVWAfth1fFgkA5oUU3VlytSPY6d46EyyQJujh80zw66b8Uc1RKqb0wWxhF014TtTJWol
QHVlNLUit8qyJ8fsSjvAyneaj4vn4Qc2Cyxbx6pXPjHSjaAzYCC4K+KRjNuKcmhGIGQTKWqjeZ+R
/O18NCNThJTdlCpBDhEp3ntZb38YwpLjK+qr/I9EW1TUcxQn+9SpkXgjYL/HARj68kHMCZomSLaZ
lt/25hSC4Ee+MpiElZvBUiwNInduNX2LbL0afJ0U+nOIaca3JlbC4Sau6KL73WBkZcBg9g8Tymt0
nmDxqX5XIVSF9QjGaU6DdpXbyUStx9Toc9EA/LqJS8OOAhUZvzBARn1E9x1bHGrABe2Dn4XC/0es
/E0SY/95C95vvi5J/rIDL//8XygVWvASWcrRC7gOALnNBeMvlIpj/AYLU5V0N8qPKJbzo/8ROP8N
5BP4EWBu2HVSgSDv+qsHrxjGb3SJJQAfhAu+wN4vNeFPk33Llr4HPIJtWFCBaSWt7j+VWauiigRc
Pj2qh0OmCdW567E6ru5SRR36jeLbeTj4JFSRJV6QdoWzulsAipmcvEGbUM0aEX6JpmQ2v9hiFt0f
it3ZyLq8GInXP6s1L5Eu8vf9o4YjX8+k6oboA0Ujgq7zVzWhYz+DdmFjVsu3HUoZ70VipxsVt9Mo
NBskRA50KX6ZiDaoa/j7sCx4SPRl65OoDcHcoeYMQ6zbuB2cVsD+igJkCZQaVwP9uZn94l6GOk1N
G73AK7VM8RvqFVTByinnI3JpBC6o/BKXRMZDdR39BVrj1BIpAZ/m/nh7gWWeXFnh8MxD4o7TIc6H
XwN6/4wCQVbSpaR+9xoEgjJoQikbM8XUjPVPUPyL266eluD6PDj/dtxgwHOAJQTpDQP89F2gCqhx
53gNmktm7Oxijxa6nzWW1aPdPFetD745fn895ulcf34zTbZlaZnIBbtGXiOwJICOzo1fiVK/QzsY
AkuLZ5Tau1v8twuh2GJMgtAGoFO+ej2dLmFVIMCKyvRQ+wOmqSSobPBtWuS/JMj//FZgg7ieglKh
Xbsm/1g1CQRlPkqHyFTd9kmKTp+Vdg9mZXhPY1Nt9WcuvRp2yS52ZvTX+KfTkcvCvlZLm3xxxPjE
0LP4oUVE6LFOGvOXVzHzAqE6SWMBALXurmkInJVtrwsg004WLFUzByjchT9PyZ/orws70sX3eRFl
daMOC3eZk4ps3stFPHD5VZM5yHRl/oLJ1ZY4vvxl/9j+fg4WubJkUbFfoFh/+vGGBX2rFq0W31qq
pzh2gAlks/g4u1r2MOWl9qVx+8+/POulysDfQ64OlAJQEVBaqsF66yz7sBjtR7vJyXfrPvq/hVrD
tGorNdTOQHnRrhJQ1AMKtZ3TRnvUln9cf6nzDR53Emoz4CbpGwGgOv2ONMKQwlXixq8Tr3+dVTW4
aLc0fglq8ddosQWyuugLcpCcRgmt0KTGBkqgouDP5bOyD8lQ2f/CNOe4l07G9B1YVKdRIHKqtNvY
K7Syy+03JTzp9jY2+mKr03nxo5kci7ATDIfU5zTQ3FVLZQ/sFE2pLfVNoYUgS9PBTjZyigt7O20a
/JgBSPHl1l3/xnMSXCBsga8uOkI718uzuxytsz+Luo3f46VVdxsRL61h5gIbLsx9WlKrqm2qxHmT
2IbwO1K/Yz70v5NZfdOF7ux/fd5J5ojsPoFuWvcqUfKIo9Fis8BjU0owtm5g5lq3kSSt9DnkxKPD
j7EndAeo+/zj6UihsJ/0uYW3iTAaw29LY9xZS5zua3x0j9xlDb+2rWNIleNooOin+Fw7e7qmZryx
Oa7q4T+fBK0nsMlgtGnzrXIO1IPdWJuqxo+TOEObV8dCQtTG+2poXkWIMd81bV3tmwyAvsGUpayV
xTs+Tad13i2VB7GRA53PLSQhNLrgQJ9Awq5JqCjVh1nrdHgdR579tnJnsecSmh7ROUi/dUmz5bJ6
vmFLCQrKv7RtQUquzd3nAcxhJNg9xxg37D7KsUAUoQIMEmlv73fkpcVGZnS+Sk8jrsZ+1qEY9hrn
62RU7q6p0gzuMNzvX53IRGFYZR7paOp6XEF6mGakTMIvUAP0ubziY+hN5kYUl3l6etwRBU4NLrg4
GfLX03k8zoRXBqLUKmwrf4yQOPDxREETYlQjhKQpXiRfxjpM37R9V0wb6+jS4D1vqmBsgctYq1PC
ppcvBDVjagRlc5+OFaZMcb+8Snulue/Ri0ETMt0yfd0Kutply2aZgEpzxJNk22MwwDS/10NMGly3
aF/pw4wpWkWnMNl42UsrQ+aaQCP4zeDBT7/1VLuFwMyBlZFo1udO6ad+j1htehxLjzJJTGnk0/U5
dL7r4lEBEgloA3k1em2nEQFZjbSyI4GUBMVtG/Z8YBTp4CvltJV0XlgUFjOI/QetJM781UfNzGXJ
RpuWwDz2+V7Nlv4wddavp9J49dJW4QYOG4Nu0+kLlXNbVSbMU19x6vGIaErhZ6nzBjF/PO3Bdl3/
fBcWB4KC1PAZNGn6JH/+4vpIGQxZlBjKRT6o7V3sKsWR0hL+CYXl7mvHHt5PI9refjGPVIyvx74w
WYgoEfXgXzmoVwvTySZ3yToOTGQVvXd4Mxd/1LolbmlnIN2PTqq1cXBemCsQebi4EotBpEZy8rJk
Gpg0aSOJrxZiZmFQD6+1FK1addjivl9YgHA8fybY0gp5NS3duqV5FNWkH3E13IPIwKfd6Ky7hI3q
BgndDist0W7Zi18YTUoO1AE4thGvWEdFxFJf8H5h2fc2dec8SdyA/nl7Z9FRfZxMgKClS5lUJMPW
yj9bHM8FI6lfSnLHIbX6tlY4lrUQrPEodWuE7EvjQBI4/BKqiExARqGu8jxdDYitpyM4RrrdTjZ7
Nhlj1+HTPShFEOoN5KDrc/NsqhDIAnkmb5ikPvYqHy4WeolTx7pABz/caVqfvcVdoQVhF2cb7e5L
X459haRQcmtYEafvJJ1dEqvuap9GxkTJuVeWLwNagFuarxdfiaybqUFFgNV+GidZ0tod1R7YhJYh
8FrP5r2a98WtmPp2Y1e5FApRW/NZK5RjbxWqGwFEVwX1c0vgS0a5Qwngb/0eVzgCXx+nSx9PsjTh
5UJCAiZ4+lI0WvF80muUYjF3gHZJBhqPsdiYDWfrCqaexM6RsINDpO99GsXFNXceAaH40k0ON0YK
o//N2Xktx6m0a/iKqCKHU2CCki3Zsiz5hHIkh6aBBq5+P3ifLI2mNOX/bFV52T1Npy+8wZU0yWaa
ZqkwjkBqjnV/CQdy5iuCMtjqeozpv1GOWoy0MwuJpIlyJqIX0CK7dvaLh0Sk68s/f8aNwOVsPvHU
pE/hyg249mRFcz8M3OnJ9xpr15hJ9++74tUg21r+560Bfi0A8JYAosSYQFwZwJtbEKphJF4gQZxb
L8qUTIiiArM5ScUA4glMBRG0dnIH6XR36vHPKMcHc4TmXluqRVrJsdewxTry8P6XfJussFfg9kPh
BgSzZSuvZ7nCS0Hmj7FhETFLYWSYauFTkbT9+JPAb4ibeaIcgcPWgSfP+Gj3NiYTE9GLdMCfZZYq
P73/m84cEmzDXeh+G6PpDUIcDFNm+DMbqfSyb96oaTuRudOFEuC5QSCCcPNTLqPieHJGXKQgctk5
eIbkvZlHiyrcIZYw5N0L8fybsIEPDE+NahKyMpz47dj8Zxsldtno1sI2aooGQkRmufiWaHvDmY4o
eS8XRjs3LZ8yz199DpQiTt61EWOauZ5aOKmDk9yU0yKuOi7Z+N9XCCIT0ivwzUhWTq4xurK9taRc
mIWs+9t2zEAxOlb+70vEZyPZ2lS/eUdPvlzZtFoZ5Fxji/KyD5UCq2HkTvavBSv6TzplAzRzXQJK
8+QA+CtWc9p2AMrcqu9qXPPiLmkuKv5tZ/hVWrcNA0gf/AMtL0Z8vQ1qd20dvfbwihyT/LaVhb13
U3VtWSsigK263wSyO4xw2OteckMZ/NrFqPD4/rq9CfP4EQCPN11sSiTUh1//iFXoYzCkVReu7mTC
3UYWwroq0rrWP4DDQ9Qe/4gqv+on6BsXNuaZY0CaQC8Qw1ZYWKf2sFqbObgUBsAy68IqMWdCE191
+a1lwxbfXOEvDXjmJPAWmdTbCbzoTZ7s0dH05nrVuUXsDA8CJa1+71HYvXAS3j56xpY5UtZCe5hW
5skoSF+kc++xrJidphE+eO3V0qzelZ0E2e79xXv7BRnK3zgzZEA8eieLx13p6r3DF2xLJ9fipa2w
hNDXzPgSSMv5hTuQSi7Mbgt8Xm9a2rawDEDycX3BmHy9X7JSOHMqrDbsGrhIdiAcYFpq/SHgWsWG
0WwOUvp802VWS0Bhym/vz/jtdkUBgTgB4gakCvdUCK5uhJ5OilqLXvVpXLner6r3vjkNBRF8ZbFe
sy8FnW83zTYi2SxNtq00evKNpcoLHEg3i1TNJJsV43jkqFxiW22b4uSz0qS2eOHYn7w9J6OYxcD7
h+1s2Bdav0Z+k+fPYl1qO+67xL7H5mzNw9LH9SL0KgQ3LxzFM3vWob/Ls7Rpqf4l1P/3RerXDvqG
hyULIvhi76Ql6is4cmePrUTY4MJgb+uy4E/BDgQw920+6+kJsUyttNWgc/BdeU/lq3xEsrrEbqqv
jNiWmfO5hAOhwjlREsxskmDYokkpvmQEGt2FHP7Ml990LSmhEX1vhfbXG9qs5NCvAnB4KfB5pOg9
/ADbrcWNPuMCsiTlnfSfYA9m//yU8RHorlNSAzCAccbrcfU6gCfRbVXDBQGKaEgTaz0EIHTkhc99
bm3Jy2xIMzB4uSteD1Q3TZGAfMCBRo7JF5zYLHytjQBkfG6P3oXg8dxgaMVSN6D6Q7a7/fl/QpsB
Tm+2aYCHq+3q153Rjh9U42kxRtHq8f2rYFuYkyODnD3DACve9PpP7tm58Ia1cGr2bGEvn4vBWL74
g4eGTVNVRzLj7tf7452ZGhV8UC/0ybbm98nUKhuJ9XFpudex5oy1jKy671Ma7fydf18yVM3o1m5T
Y1ueRP+5W3cpklAtzpl2n4KYHPErdtbGwqCiIcx+f2Jn7lRkIZgYtxx62KeSLsXcYCczahtMH9u+
pM1kEWpiVpuXiTR/Yaw66QfBW3Mhxzk3LnVIhgSEvQWor/fKOCijgsLIuIoGdTiPuf3BXPQ66qG9
f1Gt3d76U6ZdCO7OLCO4BUIAj+DLI118PerkTXY9aCnbBoOyOGk45bgQIVTtyUu81jM71Oeec7B4
oJwcnCpHr5YavUmxQxOJJXE1ruZhcSf/OALZjVWTarfvL+S5qfk4StBmQfAHUvvrqYHiTcXsw+Bq
pe1eAa424zp12k/YbF1iz26308nhI2JDQJJvCNrLOTl8Ns6JQ7okCPylefXB7jFuK2wn278/obOj
8O4imksLD8TY6wnpdVfWGDeDyi8qsROJ7t9kWqYulOTOfjYIyBQcscmAH/J6FJnRmHMXPNtF5cxe
BOCtWo5g1jWw2vAoxIUr8tyuoIC15TEEFZy618PpOlJ5Y859jBLRZ7QqH2rw16FLPBV6Anea9z/h
udGIQTdkFYXqN1IgXSML1+o43D36b9dN3ltw0zD81ee5uwGuP16Y3Zkl40aGdRxsjO43rd3SMzs1
A0oL1dRhJLpmm14E3n2A1N+f2JlVY4itbkapeFNze/0Z5w7BsgHLeCy2Jq+GUQ23wsNSDdpXnvSf
3x/szFfkI9LCpD0Oped0sGQ2IEmmPhQ1eARYhOmB+Nn0GNHisUE2TO/Bzv79duTFRsQBIKVB1elk
m6AwX8/ZbDYUipEhKLU0Rn07B2rraDs76WeIEoaK35/muW9KQELuQpBOofDkm7odGK7eZZodhJDp
igt0qHbNUk6YvpYdH/h/GI6QdyuJU+U6lSbOBsT6a43akSera5OW9K5C6D4sbYy63x/pzFPD9Usu
v8UmpJvb+v4nLKmHHvt5aeDFMa/DYcUI4X7F4TEWjhQ7bQ6WayyMk6//w6CAk0iqoftTGHk9KMoo
ysh96Bpyg2Dn4De+1Iv7JcNmfK+7wtormdkXxjyTnm2ar9yY+kYnPg32pL9SR0AjOyRTwpssa66D
bq6+LpiF/mxrq/7m1HofO5reX5lqvqQ7+DaW3ppTzpaNbrjfU1wH7AZvtqq8CUeoQQ+jidhQlfXp
dy0R2Gv6Gq6giZB3WicvvHzbxnz9HG1VUk4KXQEKCqfNjgViZptstEpF++0BJLgZwjMan95f0LfT
2+BfWE2Qc28dx5OHIhtqLdN73vMaW1MVirxx7oNxhaXQ0wPZO1aDZ22T6jC26MVfQjS8vYMYfcMb
AeOjln/6ukPtHfOcHmNIOJ99w6ZqyuKhlW2zt/Ep/zbAnfj+/nzfXgeUKdlIvFLk+kQUrzewK+i+
wefbzK1LC56b9b2ELnYwM9/fvz/SuS8LPAymKJ134sGT0uukYekMsZq0vutQx/PgxI80DfA6jQJV
5QZNLKzj4m7Wu/JIbdr4/f74Z2ZKsL3p9pKY0q04WVlyBzNYK17JJsHjNZ4X5OIIS+Xg7NzJWbIL
F9/bU7oJJtPfpMSIGulp9CQLrSzmQfKcmJX4xQMSI6BYImKAeuIwNO0hrRfx0sHKOhSLZV/Yxm8P
C6NTSgcHjWQZEP3XyzqMrluOEOlQQexxaexcPXSKxvznI7mN4oMAoPmzwdVfj8Ie9QFvKyJEpQXX
xWJ/mPxZu3p/3c5OBUkhTj34VgoKrweRpPMaUDI+pFq7e7DqyUIvXJ8uAbjOnL1NpYvt6UFrpnD/
epyAuBG1obEJUx31lkAAtQ8M/C0A6c3Xvj9o/xySAl6Dm0rbDCYDGP/X48nURLBlWyJNw+ijmvzq
g0Pda1ens33//ic8txfBfyKDsxUsqYS8HgqDLp18a+ER9pS80gthRxQT6thcVHUFNVu/FrT9H5y+
6F4yL+suHIW3L/MWKZKvUM9Hwuh0BZ0KtfVeJ/hO5lQzQ0FF8d72K8+HnVSKORqmOl2RfIa0eWHi
50Y2+LRAX6l+u6dr2mprB3MEkq2xtvoLC4FMSoOUeRGNWVpJsIll+Qlwl3Ppsjtz2ZDSA3FggSlG
n9b9hzyXIp1IABYDjy4cIZ2ryV+zZ8Mbywtx68kcqbHwVmHvAAoSIUC6Ga8XF5awmWtzujXwcBjf
W1VZfGOevvehWdLK/yKRYyiu6Kovl6rgJydzG3nr1oGJo0i8GWy9HjmZsqYO7CWPdYW4ieEj+2q0
U/Fv78b/j8IMmR6ZALyi16PA8lEDsSV2nX1fh7Pj9YdxEPPBdxo7zpo1i1zEukIHmNzu/WNzWsR8
M/TJ44gEaq3nlpXHBT2ZIajGeEpXbdfqhRYJV+ofaKI216WlQVNM5r2g2fuQjMOl43uymf7+DKCH
QHUAJBO3n9xMPbZHeFaPOWTDdLx2BLIUiKFMexRZ/pcl/e9QJ0vqIiuyOPWUxyOqP7vBqvzYnGV7
YUlPrtptQtym7iYdgVIWKhKvl9RpyPpzH3Zf7sGQKPadjWM9IiBOZW2yeTwiFY8yjn+XBBnP7Fhs
GegtwqyCH/RXM+A/OYK12KJ32iCNwUmkd8Os0edmB0fv75tz09uqJtw3pJJvmGKdU1uJrUxCt0F5
9g8KvllzGKzaM48odDbrTbdIz72wWd9MjW4+x4CuLFh/XsuTvdpP2E5oSWNHjhjSo94nS+SCv70w
tTdbkfI5YlC8gEQ2WwXg9cplq12ZidaZ0VLaU1ip1Y+bAlN2Z1z7+P2veGYowGEBBW3QQLyQJ7se
H6ysL5G5iBKi4F0imjWeeaXiMhCXbAjeLBhSiiTDyGrRtSDwPxlqrHLA/qhsRmm+pFOEaGL7sRBz
sDOWjH6QuaYX3qVzc4Otw82JZgbKGSd3dlC0mDrgqRsZepsZ96aDp/dTPgymZocy9eRwoaV2EgDA
LGBHwMvE346SITHO62UrSlcY84gGBcz99iZLmu6gJTiomJqXfuL57aDpo+Zf1LN1qyxHXZjuue9L
1E2SvOF2EMB+PbyJcwUhb2ZGbE3/oK2DGdpuTx1a1yzCgVZ/eH/rvB2Pj0rLmbeXhAPs5uvxEJsN
NIHAQ0Rr3YtSH/vOajaIArLgYZos50Ll4e3RezXcaWbTpTi5F4mdRGaFeyCqTdNO5Nlw4eidGwXM
Dsk3ATdV7ZOPqCaw/K2L/9FizslnfIs28UvT/reWFTuFS4u7kftr6+2cBi5Vu1QZSop2hINV9RLo
bRPTPOguFL7ezmWr9BLMb0i/rf71eoGKtRqTdA6KuPPSGjBhOiB8WxUXGBBnR9lKM4Sc1CtO2TWY
cGMgjwZFvKhVP6StP+xzXV5a/bdnmTse3BIwaEiawHZfz4UKebJYwi9iDQXGEJUACKfKKI5zQo/8
/X19diifc8RNv1E6TkKhHp0NNxVMaBMVpmkKyluajRfOmqEu7LY3USXyDVTlCbn0vxpHp0O1G702
z8tYoFTxcy3H+tFxUrEXBR7u0m+165Qy6YWDdG5+f7Us8ceiCGJvC/qf55l2qbCnkcZJsIr+65oY
zlXrO9oVUVZyYai3e4N2P4HIxnegmnYq06njuLh0o1/GHR6Xh0BWf3rLvdTxf/sRQaAA2aBdw9OC
H/3r+UgLyUIbnmnc2d7yZWxXpHC6Zr5VlJju9Kyr7ppV6y+1pM5NjfGYHl0p3piTURN3aaE3JXls
GdN6VDZos6yr/X/ei/QSgdkAb4N7RTTwem4I7CHhMmRFrKNDOR5a1UlzvxZ9WR9FjSHM1ftbf9tv
/6n+cS8xHHgQwgH4529spx3EmjCHJxRHpSS/r8txDRdvxm3R7swbIyuSOsxVYh3tbEgulMjOfU/O
HPkrzHUI0ScHfF5lp2nIz8eF686xiznmbTnol+pFZ0ehdM11iJw7jP/X39MpRkpniZMjADxNe6tr
y70hjEvV27cvI3kE2BM6hxtM/RTpgkG2LQSCM3GyCvuQlmJ9aJy8ilPyVfTyFB6f76/b2yMNaIn2
9t9yNdHc9uf/OdKDBgYT3asiTikM7p2mWK+SfKSI2kLMucQlP3PeXg12slIZ6iTa5Kki9j1CjGEw
6Et5WusfyUeG/QS0/HbypKx378/xzEflQkZpjeufuPg0Qw0affGCVBSxHIa0xULVc5DEBRPjInAU
yOyIUUh+yaT73FyphVN72+oMRMqvP2ybeEmGAkUe17NeYI5WdCMqh94qldGH5ezNQTT42aQO6SgA
9r4/4zOr6kIzByFB5YFVPXm/bU8piaYm+jjEXxH1pOTRVeiArlY7/Xx/qDPngu7RXwgt7Dj9NK/R
jS4FXjfUcQZ7Y5c1uo7Ed7BeuM0ujHLKXx5GrxnsbKpjAPxeNBmTE1Vr8Ov9qbz5aqwVnUUyXhq1
lGZPvtpM3kZDsWhRddPEQ0UBPNZlrw44M7hf3x/qzXVJB3uDXKBHT9mAF+j17mj6pk+bqhZxgY/P
YwIaK7nK1wWmdNwmvY4ITyqUn0W2ogT3rVAjtfD3fwFt0zfz5RoDHklwvP0U6o6vfwS96hJ6Zil2
i6OXMNC11apMnLWrFTXwyEWSCqC7m9cralKL38sC5S+/1t0yMmjXJWIX5LpRG5/X2lqy73kJ/sK+
UpXfaU8ZkvTd8DVZyqIpjp42Se1XUxda4uP6pSfojmHx2JTFTlepnqAwtzSTQA53osVbHIag6K3H
ae4CPPvcLFPb/5+twnoRXlYPf4xB79TX1USY7UNf43/wS5Q2WoDmuOTGrsC3QhRhYQxFfT12RX6t
e4Vb0BArpuUZAf6BpjjZq156ex5fZMYXA2VEFLPIzHj3q8Us48JCz/2JAotp30AQkvqvQEK7+lLy
F5E/bWFkGU2U+5OZ7mQDFAtJqyDBiCETDvk27dNGfTYWzYWz2Q4Ftoc1jXFsD5ch6L/MttUXH/sW
M/hjFQQJ5Tnm0jovAi82a43pk9BRP3a5gvm9o4Fh1ZQLEGkR+rHPpKYOQ10ULE7FD/BiCCt57kV1
III6XBaEtOM2S/AEpOBoNL+qrnHN/DCgTvNVSJL2Ka76ttM+gJFtkw9DHqC3L0ZD5pR4JslPdUGT
PBtjqkNPBgrdrJ87twPHGqS2v+xmqYshGpGJKh7kJklT41SgjcFXB/kx+a1DLi4bsXqxm/GzbAuK
reHUFBXqXqaWBMYxs8xh/uTm81CSwqTriEYQZpEaqr6VievqVxcln/RL7viT0PZoF6ipuqrGacwe
vGzsoMt4GWWWB6W8tsJjqkrVUkS82h4Bfo60Z/u1x91dp2LVdMHwtC6WSmbYEc6qPfjSSqufNu+3
mUY1QuCpjFfVF6ZPl193xs+tC9Xht7muSKdRjJaot+IbOXlFti13b0gMtFCRHeI0aFXK8Bzk4LFI
lhqc+ti5/npYUqdpXgaMC8sSdV1hKd7TavTUN26xyURca7TL9V6MPtDHgyaDRVqhWTS9g85wOlhj
H+Y+fgO/Zd+YDls5cVH9CzUkJ/Vn315WCYvdntd+ipA3E8tLlwWrca3Mzl6/2E0/pp+tIBmaR9iL
cxU7QaKpiPrK6oW+PiSInrb5guSjnyYw8ynCr0+VBmIEOu/oMnivhHfbZq3on4jrchNp0oxCfQTU
TmZ6DJvISDWUHCv6nTi22svy0tjIBONqoS/4GGC9pa/AQppCa3r9xurNuguiNXGGSqE6pznYouo4
T2h+uJolPYCbUYM/GkTGVI/rLwdVxcyPk0yC/AnRK9RRuAQW1PhtKA1tXQx0ptdGvYCq1HCdgNee
NLemibknVLuiB4ocoqyYlt8d0c9IiXqpvuqfXKJsiSSiWpKgCNcBWAzGY6pzxp91sRRZFmpmGvRj
tKEtpLxGeVDYw4ey1Z2qv+qHKuvGQz/DE5bRREbiuXFnuYlzix6yW4/IGOVZk12hOInIZFwhpImq
DHI2TmTamtaVUT4qvzOvVqvm+vqSVM4yjp+a0hJlwB0SeMr40ictcCUidN+xiq0PqXl3MAjn+cYH
KCTNXZeutgpVsIzGTsoFkGQcaKro7+sCqaujQEkEuUmjHtqyCJGhVcEvvzbpdeyHYnH/DFwp3o2h
l1L/5uWmbB8R4NMFSD8ASoAN4bC2v0yLOzk0J6KFSM35NN3obucljwvZ+fikD21fHaoqdc0bghCw
sjry8z+8oUbrKB+X7qrHhPqgnMRAzUFhJBBCqUjv3MTMPgawDfZmFZQf6aV19HlqL5DOo587dbmj
5oTPSEj7uc0+ut2koAx3lrC1Z9OSS/eTOeXW8+AWEsQuBKTgwM+i8YB/4rhEyJNW1gGItV7dyKXB
0xuJyREh0SIwxbM1mr6GKmaNbeqthnFe9cks80rcGrzAyb2w83m55b7rnlebquJT2gQiQQY09+uH
otR872EQ+ho8g/8R7V626IzHmdFNy4HYdRnCaW4Aiu6EVie/W0ie/T1Q1bzez2k+Bz/Ysi17LjGA
uDz0rtk0v4LELly4hj3fYdeuU2/9zu2JWDHU2t5kV7NH9PmhtGen+VpXRVl8bpZVrNcZWFtUs1H7
q8qnJPUHvTnaSrrS2+tOn87GcSbZS+ZoVX7R/8H3V+m/p9IWjQqzwbBHDZdpzTZ/mP08j0iJNs2M
LzGsjEliDji0aYq1a5DlDvyMNtuQqD1+LrOM3AW3ht/eWOt6Fba+kBsZPzWH4Luw0S988nK7znmU
MCTGmgY02OoiT9oi7ggaxRjroeEi9ef+4PsTEuxlYATiLtcc9BQAx4x2iFQh9zlwBzm+1GBBIdy5
cz5yNRqlEZWgL8BVGi3Src7c5kCJ9DK3/ac5pVn6hJd2/SttugKrG7uaSmrenfFkaNTrIou9aEWe
SPv6pxxX/xOgrrGJg1rP5ge3UfMx5Xwlt0jQZ03E7SOefYNmbyitqXyRAHkQWW+LX27uDPWxa2fr
oVPKfYCLmg5/n4WX1IfrCwtRutcNOq/jZyIFn8J75gT1QazIaxxQxcEwAWMTND2tFjn+4yp1wCRA
fOun1vBYrGXVrrCd0o2YimWmI/GJ/EEE+A5tAkdUVbEvXKwlkOFfagx8qvU7lo95cNUNprB3XSbV
sSiGod71wij3LjLJ9t7Wm/RA5oMoRbeUnQ6QLRFZ3NVNq0dYgbdxT+NiPCietxf8iGb0QRPeGLx2
JhYlXyo0iSaQrEO09Gosr2Q+eWjITj7INGISfAC6fFZTnCMFi8QyAiYL3qqNdyxRipzRllG+Eesa
z1BobENFY2uiAd8YY2JHPQZfWmzN5mwArEuzT1x35ldptejNm0sgv+Dok35x0jn5k0FafzB61DX4
Ipqm77O8BYCje73OeWgLhLQDXxKsoj7UubddUs/lQ9uujTyYtiy6q7mFl7MfrcGc/7qPi9gWnoZu
qyPRYEcUvj+4MqjtXbL4ehsV/J2P2zpQDl9w1IyGJDHNiBgF4xJ7JRYBi7jgicxPrNHPbkbze6Cc
+ia1kMWIQTPnzEGfB+uQa6uA0L7mxbeWpcmjXFUaqs0S+aoG+YTNIK5rwN7VpYkwtV/vC7viP6kB
E4Onpd9koVUY6VOPk1VyxPxLmaFHpALsovCxqQiMqvtYVq6f7T2zQOUGqyZ32FutxPpJD1bcwNtV
tpSaJtC8oeYYmc3Rx1Ntt45190l5snY+12VaGJFytWII69nrZFhmYp7vHC/tYF+nVpBGTao8I25Z
z+6DWHXz2KZFTSHQquaEv6TZRJfeaKy4BQSs4eANXGZyze1q39ST9tEEwNX+MNpyCTWfOxO19XlM
4ywV/LNW6QXlbiL6ra5cL3dS0OGNdxNUhWcf/Io7nNA9aMrf5WrN6reLhM5zXXW8J0WW51bcyCDo
cV9IdeZiyCYiWrKrsFE0sK6TuXeeTGeR/nWTgP2PMmtKP61e2uhhB9r+Zp4SgstJYc0VTWsXmLHb
2ukcIeIToMCYzfn9Ikzzm7SD7DZHKN8OB91KUZL2gyKPmmTiYlSrYX/pTX35prUlNsraZOfGJ3Mc
UEtwgDbUz2UvJiplpRzG5gPHcsHYo5l5+dwk17X7jLj2cR01u4v11sxvWsMZ0aBFbXINJYYVaZym
mW8dWSoHFd4xw3KrIH74NEExKXbJnA9JmNIlzo54TQt3XwLPQXMW6pK3T4aEAjGGZBhpZO1sPNtK
20BQMDiLPRVQuQusCaxpMmd4o5mTjtYNJiD1QSOe7r5mhaXCzvfKPJLpyN1FT9hDdF1Bi6yPPRzX
eypxZhXTRJqMK+ENBqwwjZyF8+Xm2nQApTQXx8b2++6GWIWsrWRZiiNFBv4dvRgdGcsZL7MQ0kr2
lcZ6/ds01vRX1rXqF1ow2XeVltVt44AABE2hdfdrMZaPTaJVc6yzoZ5HPCwkvkZW89iXms6dWaOH
vvdmtyIo0JNAix0CCuvgGrNRXllVLR+TnOB7jcj36yFacT771MOrW3awjro4SwqXt0Dj1YrA0iJk
hZmlnxMMNiSoU2W599ZSoIuxQmAK9uDy9X6veb03fymawC+vBrskHB4m3dthFcY7FMq8sYZdF9Qp
Houalr0UKbz2ENKfXj8W46JkPKEebR24its7j441tF4MLtvQG9E1t9cC6QAgFcEfvTfnPzoixn+k
7ZDZTkWCKjT60Q6tWV/yngGqw4nFNmqMvR3Sc/Aum3bkbNTiu1IKdkuaWbguymC1fsL6IwcaAqMk
RNb6L37itT/qBl+Zawta+oGeqZ9H9Lh7gQwINeE9bJWyiwoHS704y4TxNLXJxHFp1/Sb23Tqg7va
yfdgWLSH0TLHh0ALVHnoiHgAaQ4OTGKvpuO1y4tC7JVdy3wXGLOfhNmYL3dKoAW9r2w1//BQJy1D
Bxegn4WFgDX6MmgQY7BpeodKhyFD4SZdv0vdxtSEzlIzH6dSWj+UskcPHs/Sfu+4PNadN/rFnVmY
+h+4/OrDhPg5W0lI9/uUVsUjTn1mBY2xktejiwMbx3bkfl9AS0xHTLa8JRYqr//MQtd+NHJGxFuu
y/I5bwcUYWS7VtnHIhc2vdN6an4blewXrAMClNwXza6oFMzVeKPVc9eTICziT+raybfF6tKHkSf8
3q2y4SUbHL8OJ77aT08M/c1cC4NYv2HNQ7A++KlUpUYcWFXZRtW1JUVEbNqqmS4q3kVBTxoeFnM5
kFUt2ZYm+E5+b5j1jLO6vlnDLAbyRvtJLtMYFiJ3vAOYD+PFHUrHDaHha4gKOBx3E6qlR6GKHD6e
obL3oe3NHlkpjXef/pO2BDtl4RnASZ7b65XGr71XJon9zhQDgJHBHoaDV/Ct0b/EijVqRxOvoFF6
bLJksu2PifCzJ+qg1aMyR+pAJH6jDK0uEHqYIMLghrXrz5/KKnV+T21Q3SmZy/SavMOyd4FPELPv
59ofohIrMVoeiYGhgvCqYT/PQfDIm95iwObkzU3h6tNw1beV+62dLO1uLjR8Jww/y76mBKzjtZf2
wacsSNBk5/PCK5DW7CTRkgmx843ZK4/CsJsC65zO/uULawaG0yTVjY3Y9pOtxm6IegeJ/ygxF02F
CytzqOm2qj2eiuszbdVlvuW2cOp9YJbmrrb9QUUChAHhbJeS3CVMnq+zBMszZT/r0Smt9HPZQ+4N
84HqUphqxACxWS76nyov6hsoftsVTvXK3fdT3nkRzJnh3huWCR1fEGJ8gFW5EaK7+kcU2Kx5MzR1
m3DyNVfsUsJ2B/FuW79yJsU0A4gPqFDWCoF+zrP9k55m8kXvbPnVBkL/jR7FcpNWI6YaQ1YFX301
tb+oBFb3/djVPwpnta5aptlHNN9If2d6RshkgPMHhaaC5MpqZOUz7riwo7RkULtEtyYzNOxE8GW5
M6iDmI78VKEkQrJvAo3g9vTE/USWqkI0fQsDlI7mfJsW6dx5btF/r/LS/mp5mp0h01ENP0qZbxZM
FfXPSNYtwvGaU1Rm2I/S/56kiiB5zIL0dnXE3IcLH/EuGTdxd+wixlskRQlSdGM04iXxqhYql9Dc
cCHveNGcLH/xc9fmd5sdNBDQG+3B7grMCJapxwLWhUpK8r/mrTgktabuEt9YK0I1Zx6Qgze9NJJZ
6487oqYFvyq5Fs9A85N7c3TVhH0INdgI0CVRGx3X9oh3EOojU+d6bZRiaotWP46h35Fgsx/dNcAG
U2pr89A2g//VSS1juQrKtHzE/aL9OQCrvoMZ0S773M2DOWxRvngmZ6+H0OQFhvCfC+NTNTU8AUmG
xiVXrOs9zBhBfR2tjlQO5LD9lE0TT4dqF5g+bl/O1fWgF9ZNhRYrT1hjtWNsNYb2nPstknHkDAkJ
qW+jIyWJWm7rtRlk2NmVmEKOuPtD01SV7jKhqqNVkBFHFVYFHxuLfII6EF30QyWS4rZfEUc4JFpg
XPmy9H6ntd1cg5kniqkmQgxj8OdHKsseTiAN/h3R7Gt+hoNRB5S9oiCGriVc+buc5tNPVeEgsB+G
1tw77kRE3wzFmkdm38sXXajg3gVeB+q9QYYkLJ266rE9LtsbGputE9I8zT+j4jPgHTM0ZrXP5UTs
5aNZZYWDldafxwBbq6hWnbUixW/Mt7afLgFP4ZB/8otFeGHdYTy2t/zR2LPGHb5XOHzc1abUXoBQ
QXGH6G7iK1M58raCEaeOJS2qR09TfXaNBDyPY0ZYjQuaMWvHINPn6aCnnYeJhuPDTHdSLhmbYtl1
YlTrRzlUItitc1beLM3SOyRgzoKbibbIj7lyedUaL6WpicVHc8w9GkW7tXSyZyfp1u8C/w0Rs4bl
7TgPphFj7srmrsqk/jpoZfcjqCs7jVwilJ80GZa7wlNDFpMzNx/wRNCqex35hSH9FHQUgeO5tYZ+
CZMx718Ma8H4nBvAHj/YiZlio9D4YvlRrpouw6YcOAW4TrIKOqE6maG0Susw5YEHrTnvg5+uk/fN
TvRyVS8qGY3PPo3E4zLp2DzV6zQ+t7X6P87ObLduo1vCT9QAh+Z0S+5B82RZlnRDSB44k825yac/
H/9zE28LFhIECAIkDjfJZvdaVbWqgu8VAQrpwTfr+gkfdfltbETeRbMtqhcyTMisMOi4v65kpaS0
IUFzMDuXVRq441zuRT8GPjlwhBGddWDdfWjV0lyvkjKgZllpi7+4sgdeNLWFG4ANgF3uMlX4OsTz
ttF738+Jl0PtVH0pNGYJOKmvtSDxLdUvg8wpQy3PrL19VfJjdg1JfX2o/dbrd8a66GuKZxIX6qVc
2qgC0cv2TORXyHHghN7EMrl+8r1cN0hhMdr23s+F7+8tH7lLNM8t0dVr5pAwMXnjYERi0StZRovq
yMeB4f5lLZ6B6TDvIbPOnGBWr2084n0aeyOhQWDMtDULGTQgPcJtiCGUligxCrVx2GcIgO2o61Ra
RfW6OndjPhdXkyFm5jaGmVYoWV2X/kp3eMqn3aDmg2VRYyC/SUiGr1TVAYwz0PeQd6Nl8J9PzY1p
59RtS74a1WEF9ZWRW2fufVWiIQj1MioQN/JCbnDEs71wUO74A02RHokCXAy1Q85aK4JNRQpgpYLk
biK2j45iqQrjOKGbnXeOxms1ckiX6Vg6lrwu47h/CCTde0QWT21u23f5lmk5sk3Dz/PHSRWmUY3N
6dFaZXCrKj3oIxL9/K6vE8LdHHwh7ocAN0dstwcM4Gt3tqCrzHSkEjB6yxSHMQAyeqrSPFl3a55M
ZCs1dbZeF7KgVXM4BivyNUZH79UqMNUU5TqXl1nnm2edUsMUKjQcjymrimwmUfopWIVsEjbjjA8q
Y16C2I2mL2hEXSc5Etnkk/XkIlLYOXE+JKGPN3gcuWOs32RdDsYxpUs9B1O1bxtvdn+ldiBH9q1k
WKJ+C5EJnbJcjUOxJsW660gBeZwdUYnQNLOFaCq2cQ8SJvOqSFUK2feyhUD6SDDsFWHtLVLY4mbG
Vs2JIIPnlmp/9q8hibqvMeJiAwEAUEiYdfMK6mcOEAHZ3K5o50i4vLPMjLOpNGX5LtJsBZSUQfEY
o0pQ+8oTwUJGp/bvAkKM5oiouS4NDaNfwZmXsjiPbQupxKChZUKHkap651G5dtEIx0fuY7w2NABa
Ol3k5Ep+CTqTvtpk8vEByscEwmjNkUJoHEkWKnw4qcUb1N1IcmO+I8OiOK+IWE3DKRFTu5vmdHq3
4oW4wdia1VVeVKV5bg2xeOxWad8j+12r0BniAITVqLtuX8H2Xa+NAwCWJs7w9X8kQxhMgfppjZ2+
FXU8PIm4act90LUkD9kFx6ma9Po+L6K7tZc6JcUQ2w6aAzu+VUvtsgXFjfU0lRJ33Qn06cwjKPF7
PLLlcausMXjRddyNuu5evZr4ynBdJ1y2Rj8tGUPGvgU3tdzZc87JWxi0/oFWdVWRnTjLM5IF8VrD
THCQBanuyYMyRX6NfSl8UjK00xe1+Oly9OyVFARled3PzsCnhWrd/Uk+Ft83zah/YxHDBtLb6f6r
IHsM+GkYjesy33Yanabxfc3xScbaYE6XkCNM3KL2JQopznrTvdbOKl2omaq81+ZCvcsl61tLCxe3
w4nzzvcmNquOwcSH1q8JGe1jz9IQTNXk7BKvBKbE79q3zsZWYo/l4Kri7AazXn7xhLbNilKTvGvg
1CdzTgFLi5FuK3QksEcyu4tzxiFogmtXMUS4tVbNfbG5CxyC2lqu2PbsmvaD8j50fdH8ikUlZVTr
tKUVnuzmIddBP0fw5Vl/CGSN0YulM/O+owQh9xil1l1P+d+xHfgp5BPDGyPT8NrAeT5NtHPI4kpN
YcFex0jSlHnLuWQ276fv5LkkeHOUVcQiWZ6nMRePiZl3GVRw173VRQxaO2HhX4SjntSdizPq946T
5xak2bzDOLix7lqUKTGQXVWQxLExxDqvze5bDPJnHHN7Ge8qw+yry9gdVpJE+bzcA2OB8H+52Oyr
NRz5vup7annbz0hvHQbCFCLUvOl7XYDNMqrZ0dCKriigiVSR3llMwI77bpi6fRL3UPxaFjbPdyG0
KupKw70v4E9x+18TaoXGspp3o4CY3tc9W3G05JoV6zeG92uwjeVBLuPUXyrf5chZmHgxI29y9Bs4
uCejHiXy0cUHNz3PJBry7ZjTCqqpsSn/mgTcDusZK46AddfnXE/my1IQM0WeXyEuGXRvfrreDPCM
ZTderzkU8Lex9CYPIUEFh+8kXnte9YL/c9VNLSWt9Eonagvf+QXv4cB2oCLYyOKKOata9rRZOLwb
38FOgMVrNrUpKqAPraulq4yvpZAQ/yJZnSyaM1h+cOQYMt5LwX93+Mc1D8VsL+8aIfILN0RgC81G
We+9JQ/cSLZTPxwJnHYvAHyMOWxYQl+olmqkZHYsjKjxV2EfF3OwXwynzp6QyKavI9jsCw6fZnqE
p66e2jxzfnZrk+qQoscA84ebe1dNK6914Ldzt3emwPyOelytoRXnDP4z2SmLc4O03G/1mnTOhZXW
pLkPqEFYyDg3/+J71C3oYQtPnJHMRYmH8qbdu4VI1b7vMnnZ4zAB3aRr+TO2K5AAs/HjXdrN7nzw
shVtYTY6hqBjaEi0vU5IwOOeYQZEpFmvy6EZR8K7Kt7dRW02BlwyQ5g/CzUP96peKWpF3MdOtABX
23undnQeKaO0jcs1Lrs4xIzIeRGWhhGqSbobDjkN7INXCIJTA0eI5Twjku2RUBjcAAwzpTbwGnxb
msEEnUm2OiBM4ljdlrWtSjb3uf5Cpm0mOaVzXIlXU3n3Ru9OyYGUyurVU1RHUVYDVoelSBzOM6tU
j0OrnR+o58Fn6mJsvLAbmIaRzxL3QvPaXhZrvSo6mQnSy2LQpilxvFsE3arY+ZzD6y4d/JZNSTgj
Y3UTjhCHhCyX8hiXZCxeWmwfIM9pO5h7GXTZY14kC3CPM4ts36BLYnwrtYCVFdHTkbWM6InNYi2e
bIPOgaDMIkn44926c2trHUKOSDiOkZPmZ49/r9zB+JgX7lzFBbNvgXvhFr7QAPqz/pLyKJ/UujLY
rPMgayJRsPdFU2qluB3XTasOQELJXZ9unhzl7JpPwkjHb0y18PnVY4wAZamU7nep9HsZJUIhxZCx
b533Od/fGzoBNkjp1RBdls1mW1Bm8XHWVqdCMwNiwNAEgSteiT1NbOa2AzFBlWkfywH/Jk4DL95L
TRMRymIJDvU0iPyKYOHYDX1taDLgJtyIorIGUD3zF9f5qZw2/VazpaQ8BG88b0xKop2PBko+rEU5
Xi3SaLIrqjP3alaGVx+dqZ4IrXQI+txTOYDWmOZkdjviYgQAzJqweFJSaV+mZeRGWjtL7iuarm8k
gLbMwYgGU4PVV/HXwk/UwhTl6iED4ujI91C93aVSlCmHCky9iEq1dCMjs3Z3Y45z8520Nie71Ixj
nzFxPX4npdDZG1Y6tjdA93BeA8OQC5tS6/4Kpir7scCt/ixBX5+kcpFOxAoXn8guEqq3oaU032WT
krcDcg8UYnCweCdNi4ZymGTBVASe5Bhtzt2blzdsgmMKWs5JMngdOYcZgfX57LH0B1/VknjNXj6R
7Vq/paWpn4zW88ewsmr9VuNPbe7ydBL31BPr05C3/HjPr75KOXZPhW6MIGSvNnMGhdCdoByTHUXL
kqiMeXK3Xund1n4IM0xfgBqwkwfmUl7nh+ao5ZtjDvIro0jjvRQ0qISgT/13y0hq6hGaILWLoTXP
K26Qki4e7cuMkpQQUMxXGzQrWGZj8GnjgjsRJPnKp1+pI2dh+u7J2Rlwtl5WG2+nNnN3EiVMtot5
gGaEJpjkcgZViooAQjtDxIxPGPy5QrAVbnsy8zG8YBl2JExd1T5wJ4xcoZ6wtyl/FHrqGuYO1vK2
Lqk898uUKGgt6N1qF+ST1AedQ2u32q2IyfQKyZ3FTEru15gDBm7c16+qMIo3GgJmt7NKrI+WuRhj
SK7m/CiTJX+wlomEEMskWhO7dbtREXoNmOnSH5rbiZDgm0pa9teO9PrhHtjJllGL8up1Qef6kjRL
9aV3C0ps9OA5mrAstp9SZ2mYul8y+0ZAc6dnTZ20b+nUbApEepAinLFuG46jURdklI8B54VYxhw6
CTLx0XURteQpmt9wbuvh58S0x6tLC0peZmbzfdoUCUTU2ua6hKmvJdqrLWAxstLeuc+IeaV/qnCh
DsfRMu+1Pev7imwyBVwp8zdUdDQeyzD90MTQVGHabyu372XWnK2qqJ8bSGAWcVDqLBKAAUYIX5AG
IUAT8NPqFul1ykiBF3XS6jh7Z/7QoU3lmBIbkQKIl4ZYyjNZxYiF+kQPhIzGyCryTWofSjmnCxq0
UTzTj5e3tgO8zdMm0lJ1Q3LH4A4mubFZy3PLHMB9u02WxEfmOBhBFs3o7zyAtCeARPViJBhz7D2j
BIudusy8QSdJjjHTJYBV9GguTHRuekvE3opgg3Krvl9G8lt2orV5yekAfbxj2TPLkqDSexaprfTO
ThfjbBZQ7uzbiX7zlRM/OlQuPCdXjO+mvcLsM/iekQFjOgvNuZjTJ5N0+vgC69X5tm5xhjmw/NnM
kONxPjYOQm5Y16lNqNbtDoypUi7Hw9J0V0Kyn4TekAzFbihlu4bCXeJbK7Cmh8nyh/dJDrI7M3Hn
uKxL6HeqtSaGipTOG9jdzJbndclZYzNJD/6aNUdjblHzaCnUJbfaI2fwrDSNFoS7PzN3RtIiYo1n
k1G5vxRB1e5edFP9tm0JdGbwHAQfUD2ce7GusC+EI31p/dlk4iG1k5pTSfhAMuASN2XHeAGSGDe+
Wb2SQL8V8A39Qbo20y6Im0RRBsnsYnVqUGsVo8cHtEDxcWjFUtwUAdHKNKjVbLF8OvuC7N8MfHU2
mpK+yS0ejEHn3+dm9V5TNOCIMFPb+NavLY2QU+KuI3WKwiaxDIYLk9GIKcXdyf7GKsyvkON/13Ff
thG5zFR4XkZN7q2+hfNjXRpnuaXQMOkVYpNNOm9TYksp08NJ0H2GORQdAqNgts4R4qT+Hkc7xr7d
WthvNQI4diibozevJ+Ms7Vs+CcD+4K63lH2nQJ3rXTzb80trcVKy+OT8btVkAYUIn9zLqUfvFdZB
kz3NCxQZONTsXDP5PLPCEVSm+xExX4cHlJJ08F4Bc+F2pnHBi+vQZxRaPBaBThCvbaLDxiGq6ji1
U8YmG9cvHeOxz7PdNze1kWn7LC+VcaiFHuSRDbUtIm9ohlSilAAGJBQIDKGcLooaztPc2EN0dH7I
BL49nenAqeAYqszto05YALwktDDsgGU+lPZkF3xPvIS4Q7s0OC5kx+RfF3NmlOCmQOLXTLGBGNS6
cD2SgTo0uUARIBScFemwn5RX2gcSaICx89Hunpvcmn8yfpW6OG/BMu/yYWm/MEcryivEvdkl0bKi
irx566TglfkRSGSyJPSot57xGxWXzHhDXXvrnL/JVM4/4fW4aleQibwDqyr9205WgMAEHK70APjc
wrTWvtN9Y/BOOZep02RfERoMA0XWpEZkMplAJ6IZQSqijoTb7iwBRuuvGBTuryfE5WPkA3GtZwQk
qiy9hV/V1iOqivWdYmtCA689GfdPQ1IwDrLvsNryzgX0/Rtu3sQNJ7Yej/DwfrML6ITRVYwCF0h6
agDtxFvFS4D1GfZcvhvcpGMRpCjAUp+Cumm+9FD3iKmMzHgXSCKIvs0KJ94jCAmQQ9GOVjvZowuC
3d4+ADkumBJatT+1kd+J3qWq9lCXwe4Fj0PT+vfraM8GBOXKbTJ73R5R187X69SvQG4rO8MOMmR8
SBBKj3BCZtGCY/rFU9ZATe3Gpunw3EH5R2FZVAv4cO+w5XRmQaPvIwYxkYkNw4AWRaQFtIJg2cDZ
YtdYqNWLz1rw5Az7I4raqDEsaEJot9o94Pelkn2OZZp/AK0vOJtsCzpOIh3HpakjnSKqu8mCqLJF
8oWCcZ72KWOhF5jGmKAqRi0EDXHP8p21gZdBS9J4HBYL2zvcISDPOe7fNNCITDz0XGtuvjmFVTA4
XGOXiavqVOhdZU/yR7rW7IEiI44mFHYFLhvk6H7Dkc36oSvb8itiRFvt6eT105SkVXouKLbhMzJl
33uJhZOWNhUrcnDrwYQpNM3rmYLmrc0n/wu2wAGCI2KS4n0ZrMyQrrY13HR+Zr2mjeU5uzzXxvnq
JI267YKmu5+X2jHQa/io1putnK9iu+giaYwowajCBSPXtdt/q9OS3jbH/pNNHuFmvAMNl/dsB/BG
TJkhw7XrUggEb2K8Y5tap8jOC3SNKhfDYW7/dw7IIZjCxmiGa7ZGuGG0Q/Ez0xfl2SKdRe8QOUAJ
Iu1pXxYm5Ppdi8itvcAkyfiV6Nq3j4YA14uABkjQng03X3ZsLsLfm7NNy4nB+PCjSqx+pogukie8
dKf7Je0IoV+Vm7ylbbb+MmPYkkPRBcV7wCHd7V0+LNiHNvdbrGZyDy3oQpkZseIhuGUq+G6YXKDY
o90uvoPL12+N8rI5NLGAf4K5BZeZ+2G5bpo5eGP2CgUPLLHTgvyvOTJlW/g/yrxa3zP6Ke7KLNGx
jZU3ySjPcmfYKDxniozMK18zPFyJCDJXjAQk6BxMZ7bNcfRTgEC0btYKwYlh8PITqLqLfl6sITQ8
C209llgiRVmUJ93eVwFSa84WMpX8RK5JBAnb3pB3Ziw7z3CNKyepCRXIzLkkCL4eim9tw65MEYfc
aLQUWz8ix+o7EtP8jundAW1hZlVijwo8vhvYn9KI0t6kNcua8YuFPvyrgq95dAijfJOcjldVU9oP
eWnL+r7N5xFLnSCbljPLn/SXPu177E7XzsbuR5VDfFwaO38Yld2DNs0LgyqLsYIwUrtgjrpafuHv
6YyEu89kQ4uo+9btdtbAV7NPhkyzPwZzV5/XUlsjQ8ez9APwVIf9wbEH/nXKCM93la1KRLiaNXg1
5OaSvxNhPo5HhtSm+Hqir0HE5cXTg0Yr91PSDvCqTWMmyCkBX49lioRsQfWCpGEwyve50/FjTHX/
A/OnDVpd9EwCeEsNuGf8xn5hBgR1R8VI0EubaQ7ybjCDI+HvBcwqU0HVmUbT+UB/osg1zq0eybzD
QNBsrq0Z9QTSr2FhWWWJqgRgZBfHjMZQR3reHXg01abDJMBl3iG522UEWvoQBiPHE4Ia+8la2uxd
+6h5o7L0qHKZcuzaqDX8+K7OJdqiZi4ocqFa0+LQ2JX7RVQW4p2Rsb27XpjDGrV+PDJy6bsomJRn
NI9W5nWvSM1WcdDe0h1TRoO3gPk2vmBJyXJfdBWVaSns+t70B/+BZMXmxbdbRxwmhAQ/RzPT71MK
3QTIksubfhXFQ7/MPKeZ9fCmINc1/ebcnncMXU17E5/3IeJ3GY9yDdSZFnmMIAbw9EdfZMnLopL8
tRoW+2tF0/tjbHWVQcey5kLLrsQSJuiyAZMcnDrCHh38t7KEnTGLKgbDraYVQt7z1RGtfWtF9EhJ
w2kID0fJjDg/HG1c0vZJN3g3Q+4IzQZemg4oYJ4/d6rIHoO4CO4gEMFe5jhexQZ16Sb0XcGQi84k
TcDCfvdGKUEDYqG3JFeesYeQEav43U0BLQ590OZyt6CKCFB8DcuFXN0K6wtjO3dyoy2zvZxSANoS
bYe9Nyvfu906UIetZlzP+6ZPuigeCdXZ4eBkXfXTKr8mBXtbiJFmRjwRzcrB7xRFDtbN3a8ZV5ir
rK0Gazd1Bsx55jNfEGJhpKfIGdqkDKd1Ec941fHm9YIhup+t5qOtPfxaWhSYFu+Pwi2ci8ZiBKeo
g/uhiFcnpG1PKSVi0+QzMSzxdc7s9WucTaOJNHxDnMlGGN9k3ttttM4gMtFK/kS8+RguUG+gR3cV
b1UgpKXBDhfbM68ZHOtu/CBBeuyZFfV+IrHd3sEYzZr9H6Le6hdI31UXc3xAMiqTs9Lsg3tRp7hc
BAHc/aU9zfAaEOP9Lh6WpWfYggrg3MplIMJ+IGB5qDtBhzpAwO9pYeucgcS8ae6txUQggHqsZ5wm
ZjlBk0zjvtXponadoU0Z+Suj0ZE2xvFtsmcx7+exM/NDkAYFX1oauNRfSFFXhHRJku9MwMHsh06A
aPbjKswpqhrm8CnXlgLxRdBa2QXuY0F1PU+Zf+dkRdnu7GktGdhqUNvdMvwDvT0yscDDaO3qh1nU
Zn9Y0jXWu0UDXh2SlHJ5Z/IUu93K1k7FkcNX8WBLJUzwISt+yFqPCqMl+EIg+ZwoTRY+4Z9lrUlZ
z5gAeWiGBUeblhCAa+IQhmfUsxI6sund69aBgY7sdVGIjH2V448oYxMNLvsZLbuVPwxm7lI0g6mi
yZsRaO9KJol+NLFavjalmd9K9OnGJh0ERQaX9WhPG/XLjydaQhBeUENwROqw3IG6GbzSeKUOnIeI
xqWmMJ06/9ZUdmseY+mvr4mYjWvsQybjkrEy+8fsmPYG05QINfHuSM6BiNMVptSobxkzsE3U/PaY
QrgTbxAhB+KL8nRu3KdEHhRRIw1e2GQYzuPYdxDM7ehC9BZGH5wvIhnm48z7/rJyruszCcZxnncp
TLg9gSbhNTZeIY3g7GzQodxQM3CIlEbfTOHaA20c/aztkF8EaZM8VmMA7YTA3kI5VRf+vVs1yGI5
hJLbtkRTHE485W9o1afbrf1DlGOUTIYJ0fR3TEzG3wsFlhxNtqbvkNovEYwQqPISpDishYlKFw+l
VgmIUeX43O43e8HvJbAbvrCWSh9TWQ/0w0bQvjA/7pbAbXX5PTHbDj1EXAAuBQGAPOr0Wj2aDVoA
dlqUGNLB8TjMepLKd3zFy2uwuOtEdW+jCpkBbR30OBSTKKZl+SAzphoi+Cj33fE7756TqbcPTZzA
eLN0u70xJB2Ff6dsFW2783KwciCffa4HAG3HX5FIpn51u6lRl12qW31NPVP37lkCt73sUxwKWize
WnHdT5ylZ0XT2Oc+SAlWrNjL09g3Wpm3PWOBP7rYWG/dzC+HcEZiMZ7JZvWzS19ltQk8nwze1Tq4
pXqiQxBPIgAWhQRSBup8N6feHWZlvpT1CqJmUtfn34Mkn0RII4ZCMTYZmTqqFs34N4/g0gDCJagd
NgYbkAyVbQIEj/wnW76iLZ1I2AgYXDrYikmesBkXMmP/Pu18arDEMDdmn1g3MI1lSbz4fh91Ls3F
CVpkP9DB0nolKDYOx6Idj14x6zshyi3CIE54XcO4K4vRPP798qfj3tvliW1lGN/HOtY9TWxhgrUb
EK1UIYNXNEYlQubxzEAjaDPbqW5hKIJwdWRy2ekSUfDfL26eznn/7+qWYcA5MmnuGidz3tJUVFfQ
x2FRTjmmvAPcxwjT3DHrtS+H2cEjzF+OdU2vbc0JwuuF5h61RhAmjWRvhGDcFShLIhBU/5Nf9+GP
I0nQwkLAxBX6xBOi1eyEo6QhrasEsJNptQQpRQkWWPSN2+w+eRYWL/qfPiXbs/CIQebDwPhVmtu/
/4ffRW2Ac0Ji1mERU3LsOzNmI6nITNwX9FoZAi+wxYQZdZQEGX0m07L7okZ3Q20H9N+6w/Pff9Gp
OcX//6CAZYGrqWWdBrGoWdYzPHfNPuz47zLzbCRyjEx5YaYd/R5TYnxiDvHRYvQgBVxn89nF+ePk
EaB5aooeLp6RQOvORWpC2Wuixx0MfY6CLjiqmvntxnY/iX3488LSRW3sbusQbjs4efaLKxgWUYph
wNqYN3PT5XqBQ7tEI2Gj326HXeu37UPglMnh7w/5z0X2+5VPbtlvmH9EfQPZiAMfA18A0Zn6WsnO
ms7BpCDW/369U7sKPnTXwY7GMXDhxrB2+z3/WGX94jRmJtluSEYyLhL0rRy5qvnEc+fPpcNVSAhk
2TCVwT/9fhUundlBy1q2Z3O4cDb5m1+ZFxDz8xcPzfUn6+ajh4jj9mYJBimI/dPvlyNQNQ4qwUrt
Bs6xAag4AoH8xoCNefbvHx/btTTIMcXy93S7nIlJkFCbQOcYQcxRPi+DHymvn+pP1sVHT9Angd1g
+J2phFMDKObGuk5nHEVxa7XnFEkMfjGrnEWoSRmB7sCRP/E8++yKJ7ZMJq19W41sdyoV8/d4AWEL
hnyDMLu0uMMV8jMfqA8vKJGBcIebF/TJyTd7qGiLlFsc4O8RsKf9eoG5xcio/+zcoLQY7/79yyPr
CD8tE/NQjGd/XybZ6M4UL1xwbb0WgfUQIHTS7X94cwHOugRBoFxiN/n9Km7TOcnicxU7TsDxpiA9
n2ucFiKdJJ7YjyU1zScf9XZM/n50oK+22Kixdts+u+1J/+OjxvEkyettVcZWYWqE00WfH5GgB+2B
CRfsAxg4ZKwmNcc82P/9mX54advjY3B5oNI5uXQTjCXVN9PPQD/m69aGDqDrUc5/feb39ZbILIbp
6V9fFDMqlg7LxsEW8mSpxgjW9UB0FYj/ZDwzJlTAQhRxdssaMt+pdxBpzowgxp98/dvNnDxnTGDh
u0lQYGs7taSarKxJ/ZZ9po9H/8Vi9DunXjGnMyLSxkPChPYnT/eD3XorCgmEsU0OxD926zkYUPmV
MGsIVHcOBpuHUdj/MiR9y/3lJOBCJMwTTXi6YtfYX20H3W+ITQRDuqYXH/sFON2u8kNbxj4gky2P
0kbD+snC/WDj9riz7fJs3gxJ/75wO2bfPUZNub9C6Yt2GL0I5Z6DLF+On/g0fbBQiQS0iRPBzBQv
05Mjvi0Na52dijXDEOBOdGjMtNMxgZvBKt0r9MrPhRl8Fj3xwQ0GmzE84UEOGc6nIQlMTmOHPPFo
M77AndGhS2LGJT4mBuMKf/8oPlgrweZDS8QGmTcEWP3+LHOmz4GTuMEYZ6BdMCBomlvnMxu4P6+C
bRd2SZhQBZyDp7lqxuQT4dGSyiJwErgt5gJhX5pPn9RjH1xls8zjL7ZQjKhO+oKRwZWqdgKOWQ+x
qDJrB9lO+m+Nj30CQagXcMbmQCBnYXt5/9g2tZFOmk6DtErUI9Vth8tOs2s6MaSf7Bsf3A77nYmV
vcEWSWLV7xeCZpJJ7RAgsc74o2aV1UUoFz9x6v1zc9r8KHH3xEjE86VzsilaTGzMugbjtAynuGAP
y5Z91iMKUZrx/z2j1mp5+bdLDmtejJRJiWDgjHv7/b6gt0fPAwCBwRc99Bmpm0gByzUWh/9wISIh
EcXzulh7v1+IkHqyRkqqZNtWtEaprw5q0Xr396t88ARJcKHiMjjKyLs8uZ2xYY61yVvOssnrI+Zz
sBrydI/GsoC3Qfv//PfrfbAsuJ67BUtymJBz8PtdNa4VT8UWxyOQoIVoOMxDz+67/9dXwZIHNMyx
2YcM/6QeAXIvxKAoDmDZ/HtMKPCJYDjg+PerbL/196OR74d9nJMRy20qn9/vJXZT3KY2L02bNDuE
2piyMDQzf6Fwba8YOJ0i2WXbPE0+JZ9kify5sxMPQUG+MSycYKdp6EXPIIehmYgZ5346K3JnA7fQ
TL2WAr7wSli073eUDKr8ZL188P58fKmx1WW/tZxTb2xyJ/PUwmAwnNJB3OSOrMJeqfmTqnVb26dP
lrQkGFW+M3yPT87IRmnm6n0EWUHp10dmDOMBMn10jb1EETR98qV99B4x/gOP256oeYpCjDaRVGhG
6Q99nR3B85iSzAp3iRLPsu7oHsW967jtwabIffz7EvrocW71K2kfPvFU9snn4GWgx4nroMRHZHRn
4r+0b/A3/KRX/OAj5zymSKY8d/j7ydGC/5KyMUtHJewWXtgjJHi1Na6iaGFbaCy3P/v7XX30+raW
Fgtadkr/1Pd+xdqkYVyPUZsqddApygSu0IU2RYOFa9UnRcCHd0fLvRUBW1V+0nhjFYVOE8sELFVi
RP3E88Jb9E2gy7Oicoz+YWUUJ/j3F93SSrjc9kT/8IhfLXTDamXwZSE2DaqImaqFTbPBaIao8E8+
ug+eJ/UbOXScN1TFp41xNReMveJzw4zSwLRPlK26LZ8ZxvJazcj2MlufdVd/hHmwUIgQca2tNDap
w0++QF0FaeLCEIQB3161z6bBuJ41ll5BNtRnsQ+DY2ZtD+0KJY10FpYoTBYPXq7CtO6T9fvBVxLg
ROJjnswj8E6xjnRGNklEU4PwpUv2pNmir0uszxqPj+/5H5fZXsM/aqPcHcrJiImhiddVu2E3bm5X
5DVKJ6rsYLhlNYtzY4bm8kv8a1WJGRA25j7xOLnxyQb/waLmlrcGYfN8N+RJ6d7g7hZ7kltOEHNz
jgT9zx750e0I93o29XS8f/9kP3rE4NEcKLxsB4T793uX7kq2Aj6JoefYLUZojPR4SzV/clcfLWSP
NG/aAtRU+NP+fhVku7LUI/U6FV32s07ddO+gs2H0cl4+sVL+6AF6qMRAlaFl/+h9pszI2pYUr7Bx
ZfLMjKzzvI6B7A9lg69V6Bbobw//4RnSbm0W6Qasxsk7wzEZoYBJ1dERHr6LOxSC0DXpJzf24Zti
sIS9jokJitHfnyGzTbGyiEslHjjJ/ANWRXLc0WQxBf332/noZXEacqRDBWyHx+8X6qh9fQZbuZAY
jINAnb7zmsm7V0wNf/kvlyKugf6KU+MUBK963Q+BYF0oPahbPx5S6BEfWS/qojn/+h8uRo4oDZAB
huSdLEIsbVLsqangJ6iHwzgOBF6iGN9NQ1n9hxVBXcizw4d9e5a/P0I0TdLtK8AT23aqe+ws/BvX
n/xPtsft/3JSLW1Gyd4G0HAo+SdXqcvJXbKVdVf36CjDEe3oOfvx/JQCaRzUyMTPv3+CgH1IFsmW
pPA9qSds4LWk+j/Ozms5jiRNs68y1vfRG1qsTc9FqFRIJBQJEDdhIAmG1jqefk+geneIBBe5tUWz
IsAUHq7df/EdHQcamlqFkyykyDUJgDD4T9GFzvpYN0x8KoOCvRYjxnndRg7eWUuM9ZpRTZBPUN+W
ZrNHlU7fik08XKjYH0ozV2qUwniXubieVWzsFQHKOI51bRT0fZhbwkNikZWBFXG5QaYvuHDO/TiX
UbGWQARxdOEwfc7ciEWdAH6hJLEd7/q3ak2LyBV5vPu8u/5YCnRDpjFWDEp6PwoFYdCnBYUmItxQ
YVWHsLkmpPOSyvkf2m49fuFo4VKyGoPfl4IVnQwpkzj7YpiHG0kK1mAJMn/3aj7qj3IdZL/+drUY
gjKeKwwZ3F3PqqXoWROHEVcRVMa4JOTyz7gw/iabGjsh9xAgTizoq0/0fF+UBQQnimXgjlcqKOm2
6Mdg3VULhyAMktRE+uzCbP7YW6tNWTMwa6An+GEtrIeKLJzBIr4vq/srY0mCo9iPKD993nofV3dS
LDgsA05ldcdQ8r67zJxIH0I/UtQxutLL0/x1WYPMGj25RMH6UCEgJVzDDbxHkgwD7+wyjtpvI/Qi
yYhSPcff8lKovLSLLtnH/1TKOml1lW1JgQnxvj4Z95s15ZaooSYjRiVulOhKjbX8wu774a5IZXDa
Q8DijITL+qwY4k8JMjcopiHjt7bTwkR1Z5zHVDkOfUWUYNJaROmRks8ag6hm/ffdcWwnK02MjZmd
WT3fvkQk4nt1teCRGma6ljK+FgQdX7jB/aE1VbwMIv557EIEor5vzQS7/qRHFCL3Y3AgI4aoGSEM
LkA910Plu42LBX3FlHA+48yEFPX7Upq4aJuu1Z97spGr9ZYdb3PR8EtJtrEocowivQwaxoWR/8F2
spZKihN2YxVpovN1g1hFdIEn/Xnq91ZkXuWDJ5eBk+mJuyxPn0+y8zUR47Qo6yjCc3Ph+vaBWopE
zKzXC2FdjMxHdFUCpx/z4SCg7O6FahB5n5d3PqnPyzs7xTdlCT1MW6MCo2C0UT4y79he2L+mLrgw
Ef5YFCgg8Ch4oTmNvu87XN0hwsMzupUkV1GWJay2XvSaHDLYLwWKnA/Ht3r9Vtj6+m83s3CWDBN5
PNJRAXldRQUJtMugZBda7w+lrDZxcuxWu94HSI+mB4Gx1LQeCZAjWRN5sEHB5e+eCakL1xENNIZK
DL5+7t/qeyki1B8JSGJQtM2I3x1/2mL4n4+Ej3XBXkDaBZ4YzGgcZ963GCkOS6LpZEMGcVVxM28j
j5jHv7u0v1klfivlrF+48SA8MA0oIRDEbCPO9U1MpW+f1+TjQMPEgv6riXYMU0g/O5NNmdDJ4YJe
W9kO+k9pQjQiIwt4Fa8wLsGgpHUv+n1F4gRDYZg98MTA4ZDPdsURIQZ1HvCQ5Ys5761QJBmevbq9
QuM9vwG3Gjkc56oDCrOyM8WJvEOKN/ubiy93VnZkKIQi1khRPr8l53VftHlkPFkxKQc1Wo7OpGON
/7xZPwyQtRCVy93byfNDs+Zoy6BVHH5L5zq3PKVWtH1RqLO1+byYN+Ppby1KzA3/0Zac4nW8ned+
IHHR5MZIBPCX8ii5xP1JV2iu9ddaH2qbiKslOVGTRgojmU9jCnKEtOI+3Fkh0lgi/O8L8+LtyvXf
z4OvV5c59VB5mpd4nXPDlioOA9ZC6dZ9ch/8je053ta9UOV1kPxfi8C3cnbgCaSuTpC2vj26zw87
CnDuPy/gzd73WQFno7St24p0WenWt33/aXd35+9s58qhIGd7OLoHx7ngR/680ajR2VG7a5tM7tYC
3dun76fQPtnet2tHtC+03BsD+bOKna1aedK0KgFMt0f/9LzzH3yf/nlxtnvn/kJJfzm2PitqnR+/
bSmcryRBokqH3ck/bV2Ksv3D0fdd1z86/H50+b/rOvaWn9zjgTbe8Z7jkV/3rstrW3fPa96eH3m3
v9ud3C2vHvnwjrc6zo5vY4jxlXz9+ha/5PO7B/+02/FtNl9ne+vL/s53nnkLj2A767/wM794tu1s
nS3l8l6+8WZz4usPrstXPfMvO8/2PL7xyT3au92DzVjjM563DjnHWd/m8Xm+b/0y54ofjtSEJ7pb
i99snf1Xb7++1dvvaOhrx+Vnar3dlFTe4el8b8u48ndHOuLt2TZ88s554Vu3vHV/fb/d3q/NREOt
n3aPx9xei713+OfPRz3hpxfm1bpT/NZlBIeTEoVI0/H24B/WxvKPb3/4+/Ts0+4n2uH4fPSfj6fa
plOOz88MIvtqw0Pv7ja7zWbjbTZX9jVPv3cOW5rq29XVW1WvbOd6y0CjV2ly17k9ODZ97+1vncOB
mu23Fxb5v+IgPhuBa3V/q046GMZQMtgPdBSddTqt7byz39Yk26/tE932fe1hKnJcX+GNR//Ov1v7
grFF//DTHR/Y2dcMA5+f1vVst9tc8/f2njq6e+f2bTifaKl1ItFR147v794GyXa/39ON7oEWZLqd
/LWikb2lJWkD2tF3aakD30WrPB0Z3+725PKZz3v2YseebfGAb0rBoCUokjrydPbm6DLSaAqbKvw1
tpwL40l7f7A42wlY1Mz37Y8eElmn6wrgP59CjwnBRKMP3obVHf9RPo22zqfQpv/3v7YIrtq/3O12
+2u0b+8vLLLcIy+M77PT+4Io4jyuq+wT3Xu83zprp/CDe3Kdw27H5N0+M8CZuywALBobz6uZbb6/
pYuP7nZdFNwnf+P7z+7udGJ4UJnTXWjbj1TNp1cZN96eifPEJN7bbyv5brM77e5ed6H9erd+6feH
03NsPyz299DesdSzvZzu+PX1lSZiedo61/esx/x9u7337re/GGgsAvYDi8pk26G9YXY9Xl1fP17v
t96X3X778/7W8TbOLauD43n3rv1ytY4oxv09s8r29vsr1vf9lu53WdyYf8yGnf+Lv1lrKZGlZntk
mT4enK13zch8e+PXe/55ncf37uH26cl1752fn49Lbd1uPpmhb6fF32doKSBVwoLDmn60n2idYW3S
bxufWbdOP48e4WEP6wy6Ze3l6T9/AunNlPrZI5xt9XlnKkm+jonTjvnp/NruYpseXmciS8KJWjPx
+ZX5zP9sdiRmN6+e/Af3YXd3dJ9KHnljPx2+rxOc4X3a2JuHm2F9eNaRO0aRc++xDHiV7V2/JPae
gccGJ9vuLUvos2V/8a7Xhce1t65HLe39ulxdWALUdy2NTYgQF25D69HMNGGynw39pjCLsaqm0V7I
EbtqphSpylbpLrif/lgKhlZCd2TKOI/dUQIjTgvsq8QyIjqg64Pu9pkgXbgZ/6kU7GnYxzESqdwl
368red4PxJpECGAVSBiSEzsf8rmp7j4fGu9Xr79ajNsQCj4c4DEUnh3JYrOQUU5GIYwsVcRewCNc
63U6ujHyBhfMNOsD//cY/KsoAto1UmbwY4jnkUiksCKDYsIhEqXGUl5zRPbTfdESQXYz1uAy/TRe
cvkO4d34xxKD/LgQpX2eMvM2Ogh6xRYlwdnm6P6+RVUV4pIx029R0jz05Jej2KpsliDdQsrYamXz
3Mfjcy9BbVSD+0LrnybiHWcMjXWX7sAhXXKN/aGLyY3B8CGv3nhyV94/UC3NcjQjNYIMjy7sUnrp
CrNkf/95F18q5aza+dCPxJGiVVCXnWErUql4KQSiCzeiP5dirT5mjFRc0t7XpUHUJCgyhmu/hJEv
W5PgVzLqov8fdVm9otys1Y8pXxZcrQyxXbqwTJJnNHHaa2EQ9AuT4g8jFYMKxvq3aAnDPGsxImvD
asjR1EljiWjwnGsSmb9SiK0t7K7ECh0vua+qvTIkw5fPK/inok15JR5z2UVW8WxIIKxTSGNOZym4
Yo+TpI0vkLCEHUI/2k2OjjBiubp+Qz7YpUyQjx1IgiTWdcTiMGoiEPW+A4WRACKhSVBsM9X6mKRF
uY2s9lJMz8f6mcSZEaVENB0VPF/VIrEedLHKZxtRhjtu1i+Daj4Ei74f0OxDpb/bGmpz4Uh0Zqll
3q/RWGhF4VRfPfln50LyzEecLMWM7ghSVU9WBQpmW0lKrDtABarIlcy4Ry5uDAzh9fPufH/XWNc8
UyLughBm4nsU/dzKTpR0ZFkpRZs6iWfKFCReWUW1B92SpNauueRn+lNVVUaNJGFyxyV4dhkAZiPH
vYUCYrCmr0roHT9mYRj45P4lSFsY1bYozXj7eSU/7iFr0BnZd8SYcEM+t4VEoK2RxUFRGwlLwUnF
UnCB6nR+uIz9hVXmT0XpBB2vxmLC+s6TiJDmXeB1IyuIVvQos3aLqegFVlzkvpQskn6hZh/mBLk1
JAfiBlJM3E7n4f3ChHKOqZFpq00otwkNiqZVCir3b7bfmilJEWvAB6PzPPxcyVBdMAFKOahuVK6k
pq+JIXVuXmfDhZI+1OctJ1OjGDB8LG/r67+dRKNljkQUKWMnnOt+h2xc7pCQXbif1+fDoKcURWf0
YRwjN+Lc1GoFXJoWVFSRes7N1uMykhRupkfaTzQNTNR8q0S9MC4+VgwvFsJPdBG7KT++rxg68kNi
1GjUWGmreXU0oOER6Mvm84qdzy6ODcwqojVVPFrMsbPZRQa+BOWTQO0+CMQ7RM0QJOMEAeWY9dqy
lDtBNi6cAj8Uibt93esglxPFpZyneWQgnielJZ87bhvJnSDWaI5VdsKNhJbmyTK7VaF47rzPKyqf
GbCZzdg3OW/8NamJOXnfnpPeRogiwP6UN0R62gDPPOkaXTwXSJyjecQm2YfG3sMYsufHz8s+j5/7
UPbZkZTTW6/Xa9mV+/y1cEGw2T/3Ny8XSlm/5ffT6HkNz7Y7JW4kNVlLOdbe99R5eNU2L1/vLwG5
39/F9Q91OZtw2TT2g5hSSufHdu+MXrlRjrJ7yWF3duf/WM66bv42sbneVVaUUM7gcqqlv2LvcbF/
fLmO7JvWfeFUZkd2cmE1eQv4/awNz+ZD3hatgdB4a9ceWpsOXiIHIqFjurr7svnWul9QJbywtkhr
v3xW5jphfqsp6V7ZLMVvZZIV5KAZZX9FFP20OMYXdNZ3F4bJpeLOFhYFHTA5W4ubne+LL24AbXqt
H13Hu8DONv2F4+254+jDeDm7wKYq4gzoFqz9GDk5f1QbIXFM5NWFdvzDuvL7BLfOzpmmkbRmsQ5/
U3vqg20MGKECca4VKRpklyLLLg1P62w5SUxB1lAa/ata2Qkok2v4AF+dL7Ebu5jBZhYU0f51sT3P
t6KzWX4eszSGOeCgmoKVe3nffi2v673yPbjB7dfMdvUyPxT7+KTcaA8Xhs2l5j1bXcJuivVy7UcE
vF3ElRg1w5YN0Qlsw6m8wgtd0zEd/cK6/eGKe17fs/Vmlos0a9fhSqSRH28l9yF3MLoFdkXzlr5s
X1p5zg9k5wWeLTyqACkzIqjOlgrIM0NAgm7Z9PshNS725YUV+/xsa01Rwf5LUaPznZFk/yjs/S/n
/uvnXbdO6E/Wl/P8OfTmkkxYS1l8gJcOavhO4VyafZcKOVtVpqxAu7GgEPU22NRI4H0l2XcfXBoN
F3bx84M5jvRMbda6CFvVGR3S4O0fxtHYX7rU/XF+E/5FdsiqjaDLZ4tym5p5Ia6joPaga7J0Ka7F
hqc61iF3gDbftjcwTDbNRr2yLq3QfxoWv5d91paoCc6ZNlJ2546e/jXzI3/0Zzf12528vRSp8Kd5
TXCHwu2VSBzicd7vPglokgQjXGs38H5ECZURxEnV+bUvGjdZbj8fiudza/UtkJYlE29JNifpIe8L
07tYDqJMXRxB6RQfdUw4GlITQ9Wdlwvbwbou/D7qKYr8IcI6ueSYBvfH90VlpqxP8gArNUCN6FBa
RUGAu5Jd2N7OW28tBaONygUEbRSCBt6XokozqKcWscsOVZgTMuPGvhkyWPOznJ+SKs+/kDou3fzt
ViQ4WyVCC8MDsYpnVSsRxGraCjo3iPHKQ4mfZUrt8lsARdmlsXi+3VBB7nASsVpvN4Rzgx78xWax
DGF2jGIoLAeNs/YL0r8oaDZaqaQPmTR0SPznBqQCjMitYKOMnd9kyRx81bqiK+0Gec9hV+e6fEvs
cA1Vsokr065ESJmft8uHczaxbyJ3WwlTE3FXDJ+z3gCbVnSGActbNlKtcuUmshKnWeHs7tTqAak4
ujZMiQ/Tfnhp0KX9EbZWaLoSUVqLn1SKfknV6HxdXB+JJ9G426/x2udBTQISnbEoVZMDVCsFLaHI
Nvix/FurxAhQjdVg7udK5kQUD9OFxfLjZFPoNJIRrHW+Ebb1vjXQ7hfGmTRgp+nM55pQ3S8d0pMn
9NYvpSH9oSSZ2DAdOwZWBW7+70sK2xVybMkLYsqrllxEUrtbzgla8QQNvX7eyR/nNaI8srWuyYR4
QvU7K8sQp7xEyNQxkDz0umb6yaIVXrijfhz1xLBiv8BVgQFRE8+m9bwMY1jWDGwTcIbuhWUg3Kup
SPKF1SE3uIMVgVre367YqhNCijv2fCLUzg7KJQqDhP4EPYKLkB5qoY23cdPN7uelfDiPMyBR5yCA
y1z7im3mrP0Ia1KSpR+cQIgCexpMgCJ5qNhZOOf7uF9Kz8iCzJPFRD0SL5q9avksXXiIP/ShRfbc
avPCIIxl5ewZxkEuojkZkPOD4I7iJVyJchYvlPJxVKqiYhCtuCYik2hy1onprKRGRxiwE49VcczU
VnIHGL27vJ8uBU99rNAaNkvqzJqVRoDc2Y4tz2KbLXIHDGiJw31SCssuAMDnfN53H9cSk/BqslRx
rpDYf+51RV6FFOPZbB1DiAtXFJE4zFBw3OKYEjwz10aQAFM77AKh/Xfs/f/4Mf3P8LW8+WvjbP/r
P/n9R4me55ofcPbrfx3jH03Zlr+6/1w/9n/e9v5D/3WqXov7rnl97Y4v1fk7332Q7/93+e5L9/Lu
F6/o4m6+7V+b+e617bPurRCedH3n/+uL//H69i0Pc/X6r3/8KPuiW78tjMviH/9+affzX/9YV+T/
8fvX//u165ecjznL648ofjn/wOtL2/3rH5L5T8yOMiwEthsL/wLDYnx9e0X+JxnTukpAPNs00eiM
vaJsuuhf/9Ckf66Rf4R3I1dDRKVJL7dlv76kmv8kIhCzLEMJBybrzz/+94O966H/7rH/KPr8poxB
0v7rH9gI1+PUf5+BViTGmr1NLD4qQCQjnbte5hCSEZIDCHk3pXlfFskJMKq1JZ0I4LvQ7urZqhF0
E8luiIPSadD2rFMFjcG5eWzQoHNQSE53mWAlbmN+F9X0Nq5jL5xyZ0R2zsFwDuRbJONuAFBmC526
EgOLazbDg5EnpIJYCNALMwShttwt7eSog0LMbTsdsqbdVpGEALrlJfCObas8NmF5FFAMTaLyaGn5
s57DHRsDVDubX61gHZGh3IuVcRfJg9+rXpR9jazXcjoM1tduEbdwOsJxXyTxlWR+SWvluk3EGS5x
5oh4K4J5Y5HZRjTnD6v6nk4jAEJkKclAC6TFy+P8prMmV5RTz4T5EtdfAQ3v5hQ6au+j3XRoNaad
OpPTdb9kRxlKCFK6YPeEH0kqfln0BY35BflbEKB1vkVzf8zJpZS1U9J8W1AsqSBQVOhFLqv0f7QP
pxJROY4m8cbQv6uRO/dfYa5taMYRsVMrPk7KtdztaxFCr0nmbau9CqEAGkBs8d8GriS0D034gvUd
KQcnzO7B2zsZi4FUT/4M8LPQg5sxWjwtkl008I+RWm0XMYTBh3v+WKIJtaTTj6SZNvlAXtcwaUjS
jleGOJ6iuUGD3/TNdPiZNv4EbKdKFTRVc2fOUPwWYleWN3FY3c6FtLUGwVGEk9olFaJkebdjpUxu
Q4olHdJJFXyKN438FXyW3WuzU403WbdP8DwXw+DPAHPsLEIWK+rLqyGVIAkhjors+12YxQgJ3wSF
5kWG4mZNcxPqw31jksRea/OmVUjUr9aUdmHOv01lWNqGPt+GpYmKMDrMRmzCRsDC1S0Wor+qX43i
XavRukuaPinTjGS1VgIOkH5J4qsqdYYrl8NxTr6Kbb4Jh8xp4YY2wyOnQmnXodaeaKkrJoC961n+
0gYTFnIdVVLZySGRzsvOAoHKmfcQq+DBwSyd9PmI2P+vxJiuWytzi0ZzQRBtQAsjMfwNIqmLJ9tF
4/AQ99yci8Mc3Tf16NZy5/bay9zDGwitbZhgmetzVxOHmzapgP6YV20HnEKRPB0GRhH9jKTFV6Xs
sZP7+yAudnI2oA5tugIYrS7JPRJ+blujcqQq22WqsCVt6jiX4g8r076hps84eLKWbSugHdkttgU5
Si2/dmVzGAoXMah9iHYXGXuHQZ5QzAZDnIvqzawPWzMNboMh/wUklG7p5thRR0lifPdowmvXcAa6
F0NuflhNuY/eeqPziwjDSkwu0rRKL+hRvTfn5FskBI+WyfQQNOVXa4mvxCkPNm4ky8tQsbcCkNIL
ODgh8/oGgEhI2PkSeeJk3k69UPu5Bgl0SaHHcea9N5Lwm6VBhQ3r1DgJ83ruXsxdVHL5nMN5dmdT
CH0wM6fJsEpXGpovMxOpmVgVSCQXR/CHxbel8mJNe0rTG9gn2xpJSlaQ+7j7IQWwTrp8Zcot9gRt
EEnb6wiApTwOvRP1EKHxpZROjGirIwbqcsp6bbpjJR1dyZivQD1zM4pMYBplttiGfJAzo74vI+Eq
xiG5Y2FXN/X8pS9I6FDl4aYOjadAgi0wlOp9asiAUOLYU7t2IOce6WQYOfdzRHi+Psu3mLFPyaSH
OzPDX6mH1bIFoZB7pSTo/oLu797oRzTs0/g5ldtDaVoeUrMncygFW0ivSG6eH7RcfGyy+QaQ4yEx
tGupaJ1APSCcu7jVEL92kXC3jIFqx5b+Cno3caY0Md12TqKtNcuqNwKA2oNkAa2hTTdDrwnfFPgS
YD8iE86aJqNFMaNYOjRJ7es1YJiZaaQKwVWAzPw1SeqTnQ/hG4z9ytCCeosi+MjFcS66665W42Oc
BzLc6t4zY0W3RUUYdrJJapZYKV/I6Mx3yNDrCAtbyOY3Wu8aDYkymiAeA/BbT0iNtb7O3fArorej
r81RdcvASDw0meMrI4+nQ0j+oxu2arnVM6hwhVmtfm4BGwkrq1vPesBmmKSIJS9Ho7H8emnoNIFp
10ebUMFzDKtIE8fehnNKBqumZgcVNKEdmgFaAn2DmmmE3qa0QNCTy59VF95LgrBVaqH0Z/kOu6dy
FahdyE22gkHKenXDxsucGSy9uG4UtfOVqBu+w8Do7CVTZ2k3r3wqDiUaq61cXJMKt7jjMtSnVll6
b9YfBG2qdhPkLpjdfYMQ4S9l3fVC+VmFW+FGpgxAXcn3RNRMm8x0aenKztUaOu+UprvOKFRPR1vM
jeb0W4c/2Y8SE4OcFeGYB4wtKlfhVPU7dTbuydMojqqRpD86KC1kyo3JPkgX0Ea5ZjrAmCt3lgid
UGvLtHtU+zdjXeo+jc9pQJe/g4CpbTWUGLU40Ei1b280VRhgYZKxowLB9bQKt3xer9+m9EAH2MtO
RSG/KFI2bbRKDu02irZ5bT6MinxC42JEXVqrr3qR84HxFX+8tVnCGWZJMmGWKufvcgIbaA4nRKa1
MXDE1pyB2y/qtpeQphbq4wxYG/1rUCVwLaDNC41IklzzCAXw56CHt6lWix4C2KwDcnaEYfFFidtd
G87HKJdu4VL5+GC2ndY/yE2Oc5z9JFh+TEb6XILBjIVq09DscZxt8OFvdICCMXRC9WqaiH8o16OS
to9bbYMqqBPFK6B8dMs8cMY22i+5iUg7AEWU+tim6iME57015afQ6p1sPNUtGMVCuC6rahMouicM
cC4CjmqtKnlCyvxAhvmatuf8cC8Af99XWWF8K4N2OCzDEoYOUPka/M4gncDJ9E6bj8kCykpsnTRv
QBMtohrgh5fMTRrKk98Uw+R2USkoSHGrRex1NYAWdxmtzIPZg6CQ0g7aNjSgCgpxGSeO1kjWvkaG
+sBJWf+eCpwbIzEoD0NDnEKE/O+G+390q0sG+yKaS5nfDrngCoRObHQAsL6cqzCshk7zlFYG0rGw
KxVWvRyAWgh3EjahTT8ugJKjVLqCR5g8oxJQ3yHNU3oROEvVbuMluEfxuIQhoweGbYoJkMCCjK4T
USpEzlUaoLFsqh8bFe0+dVQwe4hDvMIuCyJxxGp+SJZZOjaW1u9btQOvuyJrSnTxby1ReNHGVQ0T
sZTu2uyMGvn9ktNMXotIR5GB7iN6Fz+Q3SzuFKpO1qJo3HKJMFwUs7QdPnQoGxZw3lIYYDMEK2JG
iRRXHyfNIesw36OvxdZh1Mrss34oylaplO2U6eF+sOInuW0n1Zc6UXuUiK9xlkGK3NbokxtLBz7P
AaBVehZqAxdrZQZf9KG3dqpQLHRqj/RKE3BImYuVE90KhyIdZ3tJLOWRkNzgKce7v1eUcSycPF84
KFaz8YL5KUImUArXxantN6OR98epECB0IGW1IyxsCtk8c2slylTDzyWr1O00CMBaou5Z0xHamGVF
cA2hV49yad7F5AjCvkHtPYzdRjf9upHdXhT2dTgUjhZP+YaWhDkbCkeka67NZvoKYM0lkvxankrQ
AQj+TQdO7QB/hmJxkhmQQJ8Gz4o6+pmki+BqiyuMd1fo89+ks5ntxL58MMf8i5JhLMS6hQ2W5al8
YHPdK63pieBX3QlxdE8Lk29CL8F6FyR/IkrJq0WA7mPS3sg9gAgy2RwirGJS9EUFKFNwzOTyCD1z
Z7UvjMHSydKx8iw9/Fqmk13lwamtBZnjn9juyjKK9omZWpBn8PtBfIU4EaqPCArKXj/IND6w0lQ2
v1uTPrAPoL2MEEa8T2a1epDlGi38aVEfliwGvYdBytZHrn9qIsk+tpjGrZLmy5It1l2app1dhIvp
rIxmRLhcUA+hD+SmPNVNj8OR2CHbDOFniKiveFMl7END9UHw3c3ScxlrjlJ1jjY0m0DE6dRNnpG3
rCE4b1TBq4g9JGDY1qFe2UDakOWfNqhWOURn/Srm2Kutwe8Ec58mkSs2ybGWHiuprn9a0vCzbzVU
4jlvu1EmNn6GDrlDbqkwMstidPR0GoAbwZgeRMxd7gSr0xWNFLw8h1L2DSE/FF24x/Z9HQptvy/E
HsLfCCADzedNZilrhEq0qVat1VYN3DbR4VIExPh62ZAjyYJodgH6oDKOKRiDDcpX8VaLFeVRbFgi
2kiH0CClLYQzkBDXWVfokMez+hQpMcwcKYvhsobmoe1lJoUUyLkvh1nil2KmbhHxi/ZgbIovkyBY
nmpK0Q1u+wTIumI8Klk/b3SxaTZdUMWg2JbJeqxhUt4QuT18SfQ5uzdQvduCouj8vgk6pKIzS3vE
Z50do6FOjvjrrHuIYJFTl5kqg/ORgEMkMH0kMc4fV+bLQ5gV+ctkZLAqOW/su6UX9qIegTDpa6n7
Yg1Gf+rBC+6FyMye9TCdMmdIh2GjwmsjNtHKrWtrRIq+0+TgPm2S8E7qYzamoQ049MpBnD/0yqw8
L7oaAYPGdYSmDoIYrmJV07ZP0sCRQVs9aE0t+2aRTtdY9aFfk3rAOYSBitSKdB/IteAi2SocC/Cv
u7wx6usgxbzuqDqJ8g6Eq050u6XWr9gElsOiqtzhTK0pHjuycxk0MG0GsVHvLUuLnibLaJqVF9o+
9haRcr66TPJX7AjTrgkTFUNbWnqCluyWToh3U4iRFqtwI99NkJ5SbrW95srFnNI0Axu12VqOjJbu
1yxRVa/Wi/DGkofoV68OFvyPUE1TOyhXWHhgRMFm0SAmy4Es+UtvcE80hGo+pFbIHmGl5r6dBoy2
ZeEVdavA2yquIkZtbE07CTg4cos2HpLWTSdsE2qnP+RCc8O+i4d54LQQaAFwRfVezCMuM2ngZkB1
t9IEeZEjZwSUapF+Wvmg20oTuJiCoDpOSf4693F3PWSgdgJEAQqu616vATgDUumlVvpUQkLYyAZu
Skv1EoU13Ejj20RrQSWZI8ew9FtRksuKtOVTk+fXlYauZi+I4YOpNhngp4DE/KKBnAwnzVllRQ7Z
yB0z+rVgMsGpQuqr+NhHwQ6FaW8knMqW22GwG3nZm2IQAFhV9lNRp3Y8oilAnPNVKWc+LvvGtriK
KVXucjVdL5O3ppHq/OM4bPWgt9x5uNWXLwmC2HOG7QGzEng3RMejBzEGj74oJbTkdNmJRrnVGkAr
hJ6HXP2k6ihXr518WpBIGDUSNADIcdWGbgs5RYMsJ0ILH7FrGAh86OhRWIcYpUS5zphDcWe3Yvia
SIWf5MZrNcXZlyKHhzIBqzfqlmNWHqhbSW45dctcstKkOnG92tGUPwXFlG2lDwQvbDs/BWaLsO0N
ixxrfgeUU6l+zkPhidVTIOAnwWnpJuj/OeCOQwjY600NGCELQqptUDfj8SUku3VBAGTZemgKcTu1
qkPfLP1BTNEhraNo0wa65TXkOrj4/gY3zbEcagF914S+al4pmR8mybdal06wnn8IAFZdJNZhOQrp
7GRCYLp5UaobdiETUdgi9RpQQn4UYVKp50rx8jKvtzVTyMnlsr0Nl1VNuzVZWmD1Se1DWk5X6Gxz
ykzLr01Yu1ZlvuD6GpyuKOKNJKbHId1avXHfI3Zsy+lylBrRjkB0RYl1DANRcfq8S7d1Ak27Coip
bJUK44s1fw8y8aq3Ah2ZeX30wqI9qPGw2FJTWl5hyfC4VMvJtOhKxCrk6dDKXnByMgj1unxcyumX
NHaav6y3UbHJEi805eu0U8mSt1wsGy9ZHItXaqhf9S1SEClhmKe+0K3jNCrTKW0bYzOWOCuj+VBW
gdfHvcyupP0SdVTnMsOCliS3iCLcW8DBvirjYnhqhlEXvNxIMxDUPw2ApsUIr2qXTRro4Tq5R2UF
5lc9Rk7XgphMl42+YtlXrQhlkL/OXMC9erGuFTmkvYp8EbHPIB/RqoWfAw4t/hd1Z7IcOXKl6ydC
G+CYtwBiJhmcycwNjDm5Y3bMw9P3F2otSmV9W6bl3chKJlUmgwG4n/OPjXwrIMwPYT16F9JpGeBr
deq3Zh/QE0Pu7vJolZX7WgE2ZoFt7GVFuZFDUO6haVp/L2AAD3nt48HJmuDJUMXPdpaPYnPO/CTv
3In3Ri955YOvsKxBuShbY5nhbkxldnIzJ4Z3z+JF1+bONZrHNg0BG10g56DIDiItx5iOTeQZTnAJ
mYDaelm/c1nRFhpmuwlc6G4sEBhgEsqpIV67Ryyy+spocG8N/cW7vRfT7NhJMOdPRWggIknlb2tS
t+qg7afnZiLyLBm8LOXGa180T4BpHJLdQrp72TVPXtEWzB7NSAIDkUH7vtjEWbvavVvLUF4bQ2TH
3gqzfTYTN2GuNa1Kjh1zcT2WXqrjTHvv9lgc5pWKdOHTqcbFc6hbMzxaW+BeBzdTUc0Z7Lv51fKq
l8BtOa/sX5Pe/nEr8Y3QDpPwiBZxyWhDP0775vpLcbwlqFCAuIfjpEtKJMPYvtve9wxT1lUupn1V
4wlvaeKLp0mVu9L8ooTNfAka97bwBO3Z6jakhwhKX0gjLg6UM0yvNYUs0RYs45V+AdSzTXHq0s28
d9VIuHQefBuDlkEx695bwDHQdg5e4txnej9KGZWhjnW7Kj7pou9ycylokuZ/HIUqLkqnSW1eJ+Eu
Z/q+21ulRRT4BNBMBrBpuzNpMyW1mhci94gPGmgjZ1ABoh3bUxGmJ9My7mdJWTvshQ6WWGRvDMEi
njpxbDsj37kueQobCzIg7IcZeP296hUyNlrU457Yfmp8UPNw5ha5Racq3buxYPu3q2NHBs+iPWiL
zwLPReS2jXtB6TQmaTY6x9oJFQgCY1cz9P0916UbBdPKPZjrP8pok6Up2l0WmCpGb5DvPTH2bH7K
cM8o/SEmiF3Z90P1U0j/UrT1HbidfSrG4rNbpXmZKFQ4F8V8qiqpjzlN5Ei1t4nKShKMoS62aB57
63dglsNhFuNdefu1GxVvid23Z0rOhp21rrtJ2Pwuux+hlVL4Tt10GtNzdTfTPBtlqX9e5rzb0548
JXYn5Lmy+p8jvV+veer9VrWbTNI5Y1RIZlXTEjkqbiQZ0m2XQ2xF9WAi5C6q/kcbuF+FbsO4CCf7
VQfzK4/B41h5WaJt+ZvpR9zpcDjbs+deFte4yCmvYlOCB4e0du5qqrUYOdKdWRYmBXwOVYvGfJLa
rmMS++u4qez7Il8e2RqunpQfhDoDQTjVwd1kfmhzca4kfFTXMguUlborHfMc2v0cG4IA+YDRNgL+
BKk2Akrxll1V5cxUmLps+16NZ786+sVrXdwPuruytiYYNvbp6nvc/V6599uBc7GKa9+Aoe8akVRs
wwCJ+0B397SIXSfHehrxrERUWSJO2AyGm/Bq+95C3Puy7MPyN8XeNA9gT8RVEjcL3dNN1h9tc3hc
hvzFHSp5csf5anXtuaNpM3bE+jBSwKdb81fqZZz0WeYe2myQWCjn5uqPmMcKj2a4WzVXVNprUvrf
zY6aqDQ4+rTHQRiNe2MNXqiwvGOtug7p+Kt2MvsuoMw6yppK74R05yuFeZduZaPT/vYxSNeMAt1w
cT9URvkUSuStC8fWFp4Nez3Wg0MwVNgfvCU8z2EfJvz6s9iaacRo16cpMK+aO28231qfF7OmpLea
D1XRBwnNSbuq61/4WiMGpSpOJ4akPg0f1xv9qENOZos3ruqKK31vl3EVic+3KSUAWb1xa/ip+iWU
vLdqtmC0KaDCZXOSbvhBdy4lMrCQfmfSekpxFIeRZXyMbubtFmpFKZtak8Dm5R/zZrtmZEtHs40t
shh99wTG8hm2zRMtf9w9S3iqR6gpeWg3qpZJZTlUbvjN5o8ceaZnUuKMYfxFN1Pkt2bSufvSewjD
ai89tSd69b5N29hr1b5ka9Qj7z1ldMJa4sr7obbqMvqHgM1xkEyfxo6a7ltK2z1l9Pc0OZ8hiuPA
NI7j5F+zLL00mHO5jvOcMTCLK9O0dh3424vX8PI7jQgS1bZAct7GY2BuLyGM72vbL+6L9tcczZ0k
hbihjpq2wBqP5oTq/MLCfHbqoGBdS6s48Mbvc9+48VhCzK2OOydkeD4hGPHBsJ0+Ee1gRNZmnGRj
yGNrBb/DmnPSgtClTnKjPLJR3OIT/tu87WKvqKgUdVYY4jyI69tGpMe6RA6WJ+FEZ0SGi8sy15Ch
kJxM4g6eirE7G6V86qiwp1H3qoyyOHeqOhiFOUROOFzIZlbn0DHm/RLIj0Kr69oVJ0t2JdHDi78D
2/PpV+/HOO8xHFXmcqkAGN/ypv2DXgptts8Smm/8BcYcvvgch0lGVXbS16VzMGxHXwwxHHOnTJpp
e64EvYSsLU9T7+RPalBwa6HBZ9IZk5UIjTut+n1VDNetRY685gw822FYfw5pezXd57pJj1Qhxm5V
stR1sMQluuVeHJy1fqbwNRJ0D4XFr35Qe2b84xAUHDOcY6csz/f1OB3MMNhnYHGtbGG+vX2Y24wc
XVRrM5ndu5xqUr+5DBRrKefVK/qrzdkuVfuQCSOhlTHy7ZmUwc1wvoV23e/GvnDiYSzEuzF4MrY9
yWIzU43rx9vIpyNZcp95r6gy46J7d8p1n7rFg3LkXnanfErK5c71abKWP0N28nF145bRwFjRMHc4
y8o/Qt+u3oVPFe7cIvv0hmVvDz+Vszdt/Vnm3Ve6Go/mfFMf2ImkqnpTwENFteuGu7IQVG1/UWke
a3bPnDO5Hfa51++GnHsPhKb0vlUVRThqQjqahzED4dl3+fbxfyWtm6Wvum1GmH1gvQI9TezxOJ+2
gL2bWmLPpPTaly+d7NvHugIt1Fs7nfrOCA+IPUQsUCj+MMPUOdQjTzQaPorEun62drD3TUF4pyNh
JjMzuBRB6tz0BXzUVa33Wo/9ObXr+TBMrt41Ve2815lgk1t6zv1cADaGnVPsFqWvtAla31yfV9nV
9LeeylL+6R1fnsyC8zp3zOZjtAYqNGdTLbsuD/TzUqaUuU7Fmw0JP9H3ThbX4ueUxor+sWAseF0Y
7mNZl4lt9bB87mcbpke/al7yznjzh5SBOyy/paveaXoDEr/kMG3E+NSTaMul9Q6N3hya1SHre67T
qGJdqDMj9gKP8mye5LMg2Cwp0vKnyL1HmLx3MTknodSf2S1YNTRRdF0JXMhGP3rPQxCcwxS8Vy/u
NfTBeM3UvpJADeIUhnKnb6aF9JPTPksQJoIV20nFHjNR0h77KSK71uRFmdVRw244opkjpMNPdNXe
mNPqsZuH4xbaD7J0rq3rf8eV8WzPBtVhw91WdofcnTuwghkPCBW+FJDmj2Xj+cyH8mUx83NFW67D
LcuxSwn04Cj3qEtjD246R6GjXtrFfqxMlQQGaDVBpzFR73f+CH1jFfdp2pigheMPt/jTWaMRmwz5
MdsqwhKgX7tY8JmN/h8CopCZzBzu0i7RNNB/F/IP68KQWlKVrgz14NjjUzAMkDFberCX4vsYFnmk
pf49puqHbTaM2V52RmFcH/jyj7SAUmullmNtWAfbaff+Js+hBx2Uug00t7zkafjOgPhgE7nJpJA9
LmbI3Lk+OGYQram7RFlV3dGxdicbO+DF6yRYwe04tqrES1WSzutKcjJISdPyQYu0+NQbF5aazpZD
BaNvY8Kow8RsdHnQLqtLOnxfNbrntGcGCNSLqTwjbtsAvjJ9Hu0tNkvxnSy1kzOMFDnnewlmkSr9
RziGuZcifM0aFBU9TWWGv+tIgEucsT0EdWAf/bVe90O12LstF2GsEG5Gc+k8LEyMQ2VjgOlPXl51
MUvll6WqIDI947s1rg5wo/WHLvkwpj/0DCUuozYYH9ViXdNweRCmvBpzmnj98CmM/lpP3d7w12c/
/BGO+6w0H6ARdUzA6Q6TaMYiEybl7MYDO1BhTscyz3670KRWE1GaSxX4JGMxMXJY9yXstdMDtVTi
lAOyLVb5vI4vgX9aM3EM6uppqV5EYSTD4N3EAVSXbqbboR7vWN/S4iTD5dKufrFThLJHC2XRUV5n
F3+jHbi10muO2A3+D/Rq2xroJTZckGWGXHPol71u/UPuhx1l4N5FGVrFS68R6VTeL2OrbiGwL+6Y
7YyNbOJmnOzIBLUbehuiJl/3agE/n7jOYksOn6VeKbt2fsluONfKeYZnT+bWuwfrOLO2rpG9wney
ZxIr3zWxnCr/YLdr4tfNYdXuYQz7AI4Ix2c+jOJQWwKg3Zg0jxzMJONYSZjDdDcG5i8npxTDsd9a
Xf1I/eqyhtPvsWx/GUZ6MMdUJh4ag1iM3c8hyJ8M1wGTGrvnwGXqnrxThhLdE/IuzHvoqTJexhym
749J89zO8X/j7HgjRuXBRWsRD8UiHqxGXBZTX9W8mXHVTcgbwgpLKucocthLo4AimwUbkM7LT4bd
k9l2X+WoPuc+tQ9skJdltt7Xqf1TQ/BGAiAPGNx4NXm1LYAoXuc/07aNUdFwSkq8aGPgfQEjkw6Z
OeMuU+0j1/BZBOvjLUeR2eJwk2z4pbWH7J8Th7BUPmKxRQHfqLuKu7yurkB3fqwKhTdy1ndGhZ5J
FUYTK2v9g46XV56JdZgDmoJNGNuy14k05F3Xaz+pQc6iXgwrh1yzcd4bp6CdTNTx/CWttZwzWTXx
5ADeIlSx9toLr5hHzLu0UCrm11O99V4ZE6r6YxsGFFLqdTT8g5VNVexPudrZRaAumSIFtdEQZVLY
DY+idcFYjCC/lRRzdhrIm9eUm8E4aLQ+h86bHEp1sz9uHr6szgg+nQugu+pASsb3wRuTwLmrNSzM
2vE7VnmW+FP3ve6WO4dVQe21Q1Gdo5FqeO47Su0E3tQF6OinHaEkeCpr9UUgxJtLVualXkKRFKJ0
f9iG+cerO45T62ueWbUqrb+JLL/Lbgkyi5A3YurH0ItvDZpIFzI1H9zYwLuNuoi4nOlzoyE0mUtG
J1tUd+nSom3ITjSiPvJNXYwQbRqs0mNeOommm0gLaIkSGUSZMvCr69jfh+oBudCQFvlu8LxTLvRZ
bt2xbafnoCz1ydS8Va6VvrqDh15iRByzWsgbw/ns2cunm7feg4n9JIHUfdn0GsmwuljL9ECm5Gsr
+BXaYu+rbu8AikVz5RkH3CKJIe1vafPUGYjfdLjtDTs1ISehtCr13AJPg8pFJD48WSgcB7l8SK/E
S6DswzDnL71R/JxQIKb+b5uJoYf3nV0bCsQ9i+FgzAddnFZXI2CAiC3K+9sbkTf7Um1UP72NYtyH
43MGJDDvCidZ8bFkJjyHzqMNUMRe0R6uwEZDlYkz4TXmOZiLO+UjEQvM3ZsKY+vq3kj3qgZ1fqIT
Tr1mZNE/dyYfVDu9eRbrkP32i3o7VkTY/y78stiVaqpfNvSQf2wVcLmIYW8VXELVnOGCRUa9JsK1
HNjXdfgoUGw9oK6tDnVgrogMxvyyGkNwWjfagAMSd++IvFF3lVuoH2mtOm5zVlc77TwWpsXcV6nZ
HQ1k6tEMTfo5e/KLdIf7zs2//BY6SQwYvexugOsxfLFDH6jvJmrW78tcFQ++XZknq5/e+5pfo5kC
hO5so373deHCl4vRPltlIOE0i1+d7HDpIGGQxn6znGQZvUTV1rXp1ccaTIjavPc+Q2tKqXl7W50e
/VqIxKg52mz49tc294ynMQT7tL8aZopYZ35UjOZ9rovHtnAjia/WAIM4AiUZB0jmatc6m32kBOex
zfxnBG3Z8+zpBJUyOipRL+cOAXWylL2K/HJ8aDzrM8uGSyN+5qMZZxN7B+TMAAE9QNHnxaFYZbRA
U6Vm9hnQrJOG0TTfWZ7c+9Au0nts/ImkE3YhZjrf+m3M0IvKOOajkax2+93Of2xhCIz8znuLH4XN
0pHbd6bllbZMAD+JRUmJHlVNsG5ftp9eBpNV1/UaL07h3BkU/XPhyx1gyYPM9ckV8LirREAoso8u
TIfbztJyqshky/udszAxkQYhOuOxCdgTOPhEljji1FTVY+s7054slp1dmulngd5xT7k9Fyzix7lU
ybI1H6o+TDq7NNn6lN/wpJlHYqfssjuvfcheSzUh5ryXcgzvUpLpKb4J62QLsuUkCA7alX73rav8
L84OBMBd8SM1jeAdeFDt7S1k6Nc0GoSzuZ/qGxmAoq3QBcs/EeAJXd87q7gNLB3RMW3AvVounh+V
5Rx3rrqXxbafFutjG7pLPyDXrd1DtkqEy3n4KxQckmAsxjffWqx4Va68z70WfN7YLkYzH6ZyPRSG
RxdQVgRRli8TQxZhVfW2YBoO019KQAMOSF+NcLpvR3XnD78zqjpiwClxdNx1i8el/OK+5eWZkcQ1
y2eNQ6WpUb0G3Ofw5UU0h42OppaprLJ++vlPzIyI0UV4P/sM/yP/xUVEGrlM2LTWD7E2SVtJyzLn
KJmDXUaL4APyuojTOYSO8IFHx2YnQ/m6DrLZ4aPxf1edxnEB6JZISxPxtdx3mfkOza3i0SlnRNjY
ZHaY4yp+Crjaf3gO/iP3xf93vgqskv9vX8U+q8uv+te/+Cr4F/7HV2Fb/3XL/zZDXI4E/vyjCfZ/
fBXC/C/yx0H4MYBhaLNdHA//9FX4JpYLQVGOh6vp1v6D+e+fvgo3/K9b6hzeVpMkFcvBM/Yf+Cr+
5jIkjkWgqufNEI7PTwdc+K/upRH1gFK08iSQW+57VksYe693eoxUSK+Ycpdue1vXDILK3EaOqiaz
JhZfiqQ+5Mzn/jfGsf/tB8INant4nFgcxT9sIH8JkLiNlGLwfCOx2gm58cbW9SylPSyRk7Xz1yrG
ZYrzgeLCONU3M4Hn2s1HaqbFV2UO7Cp/+Sb/aUT5q/Hkf/t5/MBkcMcPxX8Ef7N36X5Bp+uuRmIa
7vDDMpgbkmyakevokBr2PcP89t3XgqhBRLuQxLWxWE9Vi1wjkY3InX/jm7p9IX+1wZi4cALcOQHP
B8Eif4/SMTujTqVN5a6qK4vg8GbTWSS82d4ib/Qm8CS6opq9VwRBF5VFA6wapnI4/N+/ln91b/HY
4PYILLLtiXuBQ/NvHrK/fEt9J3o70IHNsje1H45Ywh5AtAsQm/qrCKN5mOWLZ7gq25f17BfH//Sv
p9eBzhYS4Hg/vNvr8de/HpIiX0Mu64TDSy7x2rqzEzsBOsHEHD2BKgg/SGy4DYpyVcIAJ//33/+3
vHOfugdssFRk2mSl4Za++Z7++gMgtOPmM/1tV/BL+gpy3zFue3gD9dMN82eQTQEG0my97dqeu9pR
Ovr6ddrmgVo5O+y/0Vzm/NsIhtvH/uuzwU/l4oXkiee3E/C1/OtPheoQlClczN2sCvFJ0lcn4lkP
ng3hYNo1A/7a/kDgz+LfzrfnYxRleQ+tS7bb4o+d+29eHriJvz8oNk/r7YElaCrkG/u7p3zroKYB
0oKkqw0yJzKzs8w4REaOSsGckbBwDkgrmQNbPi3mWr1U68LYvHhGbceBLuUPe65uFACvRRm5eqqd
qK0K14qXLeu/q7XG5Zw1rWG9cDo5w25Cgbad5ZrjvPHGwXoP+lWmSZ6PIjvMt3a9xCt9CIMRsnZK
KpF5LYrn0Pi2zFXxBy1wgxqhDUBgFIevF22uDhqsAI4zJJOBQgjpjacdKAh/Lj+8SjLA5MxXRjz7
zYDnZmT/3cE7uxanp1MyobGLO1Gd4nY5zsXMYoUov20Tj0EGi3lrz3BvRNy9VGEXBKgOVneJh21A
Rl6jKGMLT1E3xtMwpNUucNNfeZiGT5uPFja2S1UT2dmM2viwyLeCLUYC8Mcsx9RLnD6zZNzIgB99
cLxB7hmP1sdSp83LuNhNmzSeOd5+fNETaNZM6cJDC1tENFgIjphtE52X1Yj2dD8OYkijvsyoQsI2
vDCquGWHxELO3XDDLPzsGGaL+bUY4xQeIBTrPL4VLBdMotNYXNLVAVefldf0yYRlE5TF7oPHpRVI
dxQknNgDg6Q0zaL6HBPl2QhkUuEw0DE4g/GjXHBesynLMoZjNdCJWRlBE6FrZ3edqmJsd7ITGSYr
q67i1luc364JTLjN2xB3Ha4Kw1uqnwjgnLPdDn7+yzS6c80KYDzS2QKITCwCAU0A9AgHHM3iS7to
nZ1khSqBL4SygseyWs0MCRIyZZbzgZlvzVmZkLERYeCIno3RcDoemGYa5tM4amu9k9n2c+MP/2Zb
HvT/ut7G9hR8AYoIFX5mr8+pWOyFrFop+3gRixheIHvLPTLLB3RCO/zU+bcNmdiCGE2SkBC6PMAd
mqRnZfStGqIGePxLZimv/XADj1wUWZTb1kknbebatV2uSzCsSPTnIuiT0gpMCYJrT6iwpSgISsPe
GMrqOGH/A+jtXzVqRxC60k93GdW8GH+Q24IC0zDWtvjy8C8tHsIrez8Pi22f1NpQ60CwRHhsuvR2
D+X2wd+QxR4cXflXxy+AAYbSuOe4DCIDA/rBcKe3UlXANwGwgHYzer76cLLgs0UtH2ZrEJGci2ca
Ha2Pysw39+wazlIcFjxHiOtKceQ1OJgz1oiJeFMQICsuR/NdWup+9avti1OueqJZtP8yMx8EB0Cr
eu7nXG9JiXfseVocez24MvDw1hmfOBvXo+2m44FazO1sdCqL+H/c04CH8J9qXYbsCFjTrW4AY8m5
UGfbLvXkbQeycv6ksrkdrr2Bfbm6bQNzJk9+u36m9NY3+0KgUTv2M9mhW4ETYal3rZj3fb44tCBX
x1ash7WHB6ic/giYfAEEJbbn1KZsmGWt5qMzlW13SnthcMAvKLBTFVwyzCxVzpcOZG9OfjSYYk5m
IHHjnuyXoo83L8/eNK2y/KpxDu02o61eEGMncLpDZOgavF9V00MahBCxsG5PTuH3R0nEyV3j+NP3
PKzsL18K720aq+VUtt5jODqnsPRPWbg9cjrcmVXJwea8orOud2tfrR9t6QZEaHBWqBI0KlwOVKje
VAQscbOZ7WWq8kQqBAnVgpmyy3CU+g+9Uf0MDXEwJ6U/hcq3B5Ss27xD1OrwcWnSmZa3CVUtaFsa
DLDK/fgI8BrwiAbyYIQ6yVaVR46bnWedpsc1tYJzg76vn8EAAM9PQQi+OJtpRHCFne9Wi0qlO8qE
3fSj8ib3MSxli7drFKu4bEG1lk/m1Hw0KXY1T5fd9mpp7T8sc13/hKD5qtNFXtuWw8DNhcjuIT3n
8RdCQau+kIh2g8PMpRSfJUYCP5Gi4Q4MJl2AHxvCeKagUpexMUrY0Ez1sCm2twg7dtYizw49xt7f
/J7HO4uHgFa1CZqytSaMw1jAkHU0dLx9hH7TVgefXzgyRswzO1wQPrWhxcYFOKk36YXqMjW6GhNE
1qyRFijFwaZAKt+7BeRvkjvzdqT00TwqKzPt+9mrqj9VOnpVkpv2nBjaG9rY6Vf9ZdYY7vjMc7CX
mXR3eXWrrTdu9VP488ww0bTaP7fBVD+7BgGJEcGIWZD4qsKX64zNH2/0a47jTa1vSA5wp5pqmrEH
8fg9qiFbvD2pm8qKALD1g9WpcsPoNDDXtJgVugngn1QfS+P/yM3tpINt/Bw3i4KqrTUHMF1/znGh
pmGP0Am9Nhg1UF+8yb6/2DAF8mtZycVCWaHm5652N/xvph3cQ1OpUxNABCKlJARkHww37nw2BeVH
XJptASEzLgZDfnUzebFw6Oahsa30c0sDRVfQrec7mgYmvMQdXAtP01CXmLMKj6Rq5sOoaZ3uV945
CPKLbvxoshlCeyjsp85ZUXduGQac3Gq7y2AJA4BWd/jIuASzRBa0zaK7i+zS28ipHTJjQfNcVCaW
DzUbj33Rrf0eoNCUCP3nYtd2Xv47h6eNe9WOiQmCgsRj3Oo9DC1X4HzcZo8ZC+VdCJZTlZ4blQv6
O4EiyLWdE4f3ypOf5ZHZW82pK6tHlAhcyh6W6XDa/HBv6bq4QVgw3cYyWnFuZHqi3C2d9PLkIvje
oxnmfjJ0ESZTnhn7RebeQ+PqO9F+L0cYwLxXpLnUlbgoYeycwhk1bEq6a7zpgkpj3wcGRFjpv9aT
/ArR6PM4hfFcWXvheUcCs6/kjuldOcO4LO5uDskqX7bt2duUTDI1mSeEFBDzchTPxSbtBNf1AbTp
y7PzqUsIFTDKCy+YeBB2bn54st1yaJnFrE74dqR1MntSbCe3N9W5HXIfjapA2jBgn9v8jTAc6CAm
1DlQRSbvs3JummdFjsH8aNZmBbREah/scGqpJfxDPqIyr2VpmdOHlRpS7fKScF7Mu3Pr2nsP7Wqw
73pvxhi8GV63s/H2wi8PkuLFPR96bT9NknsRY0Hl2MXe6I1pXB5qp20h6vO84NWQTpn/xsHXYJAf
03V47taZWIK29MsOmiYTXgSihobPUOVz6vifXG89EoPQeQ9zJT+aZcG2MnjlnZdLcz+2or+6c5G/
6t5nqk4HtIRetkRBlhb7VTtoQUsPU+a86F/pPOcxguof7SCqX4vGY99rFGOOE9Qnb/LDp1sizn04
aCfyJ01jFNx8ZC+tRG2z8tyrdNkRWhmch9AZUes3io+1wOwRvb7wyi7Dh6M8WL4+aF5CTW/WtomH
LHdqDpTRghdxXd5P2R9nIaBHrRl5hDlje9BOFsKezdNuQVh6YGcsL1M1zNdSpfWumuEp3XrJXjLp
4N2s5bTfTPPOdjbEX0q7Ty5TRWKi8v4M8Whfx9FD+YZvF8OGFsuT5xpWlIfd+3BD9Bg1p13fexrf
yjIkVm82J7+2h0ted30yko1y7eYJMWhtH3UhswNHlPGt8+cHjgPstaYL5WdmLCXJSto3vAQ55x+c
rpdlaD0ksti3A0dnFaPv8GNcrDDpAUlyv64RSepgrwSq9rqFntBr8aVr/abz3LlwZz20NxkZANNM
orcbPOdBLfekbzmRpxtYVmdzbsKr7CNt00cLm+tuCanYthr1bHuzv1uF+8p9pPa+EPJJL/om0vNR
WdtO/4XUatmls0LcZbbFr6Bw6rNSgrUX2VCk8DVyDGxcCbM+O21QX8pyMBL+IJLN+6D73cxosrQa
qzeKfxeo1vGxaGbrIUDP/rXU5HKPBN9cezDlH8xdf8Zc7BqHTCwz2C72EgYA9FN/Uf14C2X3D5nj
NN9ko95ca8BSMeIWkrWIrKF3XqrASlkeV7lbWcWaGI/iCkcQBBfFlnzn3KSpeYPX1cxHUFExXjbC
lEjPZ+d0tBVnvrebJnu7A7n9YeVO0uALmzOzeu3q8bUj2ZIyuWZ4VQuSz5nI5XNt2V/CmRNK58t7
W2VX2qnxlXZFe8dZWB6ZczBJ+ON26JGlrbb5zr6oYoUxwRh5lSqd376ZBEX5JwZWEa3En6hsi13R
3HtwMR+ovo6IUUSSOm5z11rOt3ZB9BvknbyvpSpxpi9MXrr/4P0Zdh7xLVGVMn6ZHfJrux7Gm6PJ
5dfiI6t00v9m7zyW7EbW7voqCo2FGwASQCKnB8ef8o5kTRAki4R3CY+n1wJvS+qq/kXGnSo06I42
JOsYIPGZvdfeaFF/wiu6zRO2uQ0LX3/EYrVEfJppQqfkEnPJQC6/j8CA7SYc0FtROxcPbEhVoiUk
tzffq9oM7zyLMhhX56kow+bRzsMXW7XF0R3KCDfLZMOS0NVmJkN45/dzjvDAsPcDO/yNEkW1GzSq
tHIVjxSdiYIWBZc0neay6J+Cd1+N8hWD4lumMGJhv0YA45/zyjCQZMFkYj2fBdOwhEiH5+GVaXmy
YzH2VgNaKFV4M0WlPil/GTfaJ/g3m5rtYJsUrOV5mVnWNgtoiOooILD2uXtK/Obi4kpDPq8Fjafo
60uW5jiox+zolP2IsqplCf1LP4txqbxTo68CcBbes8azHQCu1YchbAgZjJpdy7PU3YMkpSlr0P5d
L0N+0A7zezdq1yE+Wn3ZFOHP2Z+KYy4wGs2xPlXNUF8cjXNGJI26+Mlyz9yuJDoxwdXDXpdNXHRn
eyroO6R8VjZzUyi2vsDjuiRzg8lkkTlXt0s/3cqou28YHmx8PyF8u8iXQ5LFIE/IDtyUMdej3QAd
UdNy71XL61J5LyD5cTuXT3M83HpmxyFVzqAgrO4odMOWwlv8W+QrOxfRir1gPK3nXWt0J8SLKNKX
/jB5VKJTe6KpwDwpKDQIF7/3bYzOQ3POPGyQjmvf5xqbTH7TTce8yZ/ZnFzHjd6NXcpi9IeYja+G
XdHztdTWxnVDH6JR7rgJmv4JjbRR7ORocLxYO9XbRVCVw64ak0NYmmh5p+5tif0vRWYGJooFHOkA
ZNxxt4iLkS7XQ80MiYPKeEC85dkbJZchuokSFcVvahlEeKvZJhpPDE9ISa8NkWPYzf0ZvUZaYBNO
+sxPoTVO7nxV+5gvT60TC/vImDaZjnwwXX2IjLDDLjIy6yzxo4I4TTeTLpT31NQzeS+0RT2C4k0r
mBBs3GWu1XXjIJS9rtPYYdla1aNipScX/CMIXaXRfHZnt6k/4deChRGNtbY/h+Eki2eTxS1PRcPN
uGKH0UYp1ttT1x2t0CtuIqj+0VY2WdyduuKXUI5FblnTRERG8iMJafk62b86UcOytWlfHLd/4yoI
1hp6WsbnITG6TSjCYhuWkfg6KYPPwC3G4sRQxqJ2pKLYTnhkv6JIP5vmWB8YkrCvCod+V7hd+JOJ
a7sNi7BEbZSyLWzjnoKi0PdoBbz9HLJzQ/rHbJv9Vdjk6toR8XjLnW0fs8nLb2vmnpvBM3ZmbJZf
cysqn9SURCUqhkxvGYhFWxUZz47hO682pU9qfluSeOJojx/1KJxd1EzxLs8abjs/6V69KH2AogB6
iWfeq1W3Z90qtuWWd++UnvvsjwmmSJmeBsaMhkRNlzgoZ7L0az22clsgKtrPJuMilQEAWkSToxqq
f6o6ux4pDR+EC4aHw6q1n7SnTn2JcqFczcazj2iuG5fmWEmBFbtIMKZgLkidPjpHWKq3qnOyY+Lj
2fG8jqmMwbjZhp1mbtIOPf7UyXPe4XMF0kKJFX03uMhYLdAyI3dMFugAQaiXduOZtMKN0atL6vmf
zX4VOvSaJ8h4TC3rSwflg01tggZWLGl2STxQD4Uo71q3rk/8gWyB0hlbV9f2l84oAZ9Y/p1ri+QR
9TeiE6P4FPXUOmJO2k2SMTAlkIkVbndHrGp44wx9c5XVRTCk5ZFjXd1FiFo4U5ldsI42+nOVt8tW
0SQyjDRYV3t62GACDfdxGSdBg8zmM7gS82j73ZOjUaDreOpPi9HN19YojrS608EixmFDQIFGQjTL
O4nDBtNlJ0BJrGFGsxEbX+GFxDstIAdFM6VpWg1ilzssc4Msda1DBvxgGyoe8ipz0avMyad0wEA4
lK4cg0X2+FI6+7WSWBccl265mdvTIt2HXKQejZtrbFVhyydBdQK+y6CF75zyOfdVfOTW4kxehgcj
hl3bJl4SxNg3j2bnb22jYsaLT/pSU3JtFSAeROrEkyOYGq/hWbh7MKaASOIvAqT2FYbZ6sjAsw0c
ug5UmAP1e0ick5cO1aGdkZ77DVgJ7S64i5lJQkLIjSuuQ4tyOXeQQNvR9KyBnnTKgjoChJGKZ8m/
Jq193yncNawIMZGPzhCYY+Efexn3R3tygBukP0YTibEDze2Sqzz91HaoDZshuQnLejwbqcHwUzrH
nM39lWEWxhcrxHFpmbgJZHwrIrEbyv42ZhwX9LWL49Zz8JXTuVCXV4irikd3tMVNXRhl0Es+NcuB
idaV1PVzWsVbdgEoVFeuGFDNL3Is3POArHujVZXjGmaEQyKYXzA7TBbaGbb8DIWGMDq6qr1ZzPJH
Y6PwljxpGfSjcxVcHUlWfPNTQonDhPOHVvzKc1yHf0O4nfs0I8yGsss6oA/m2vvqzg4jYVdeyiS5
mav0iPcfW0obqRTGj8gYkKA/W+CRgTm4YjwZ4S0urwt/0fvBGYd9WZQW/RAt7byoT82sb0etXvB4
ehMq9jC5hGVGaDEQk0MT9xpdl5SHMnW+8shpnkM1fJon1rQYLhCWy/FOUZsxoZzz6OgYog3yMBp2
hSEFhgLv+1CidkeNmH8zdWwGPTTArWf7w07PQMFoCtZVTGjterPZk8eVHpxWx0ePgep10QO9Qz7H
jjj3LshfnENeDqfOSwnfSDDGD+McH4exU7uwHp8du/kS+/LJrjAPGjKm04fLPA96NzilOHDDUgC1
1ngwvbE5F548Oo7nfq4zI73rqqrb1mN+IEj7tarIMy4wEHugRpxqng+TYxV7o1Q8EFCGMiKvQsAI
8YFZmnnTSAXqiynGVnuV/Gxpy9izFkdMb0lrVwsZzEgJcRAb6kXRW23tBbyDKB3zLitDwBrl7YS0
NLC7wQsK/PV75QOEK3J1ji3jSxpZWLkLAFBGGL70RTuSax+a0XM1uLcto6VdQ3bZwRJh8+xrnZ4b
oOx4EqNI7zPuuH3j5uMhGziaXT/1d6Ux8zWEWuyqGIV4V9hlgD34hx4kjtA0SYJeAElqkBsGaZk3
T2nZdxQT9s+sIeHe7hBDShxNUouBMqk0L4VOniu8kMSZ3RGPclVXo2CN4hs3iAJ+NBGpTrUjn+0Y
d3ihz3wHWzesu1MxZvKRgJOfRCQesUAZNCu9s21rl50aQTYUCzhCN9mELIkpIHKYqN+47L2RbrvT
purm+NqOhhaJVlicccqVJ3/o5c0YjkHWJA/zFGOF6NVUMw1IjqHXUFyyObJYSEXMzthBTYe6bNVZ
wqo5qghlruz4FEbRc/U0XYsstxo4zERao6a1xbMRdeKOMth5cXqkWhODizM1MuYfqpqLTg3dbB0X
EIULAO6eFU9zsSf04im/mhIkvspMjgVrBdalCYS9PKKA9Tkpa398sCa0vgw19WapZkAcnaV3bZXY
3a6P8P0yKjrTmWT7ZRoYYvKF7jxhZofE9sNNP4HV2Ay+d2PXtEqjCHftZJqB2+Mk7dBy7m1sfmyQ
zeyS4906uZoHo0lRslVuep7SKj/iIgYqGZmPobSiH4MemiAyBqpkZGkBq9TyjeRFeZFz++xX7L1g
LDEvx0gZyFUsYbaM+yyjusmYJW+pyBig5WZ+y20TPYhU7AfDlMeZH3kejexgZm105znVwBqZjsbh
WkESK2JzaxrTtYWC9DwxSqUWc+973Dbb3HDuMfJQylB4BhQK567A6NilXztrvrXkxObCKzgaNRU8
rfQ0JG/sP90gyeOLY6JM246loAdjPwExSn2XnT0EfZ/voT129K4ZdocUul8Uqe4ktZ/u0PmNXAIl
G5SsXRAzR254GIR3Xfn1dYQS7kiDUz2D1ZponfPvuQ1za/HhRo/JmF3PCt/SynMpx/y+jIpV6Zss
CMYN+6RB81mZFW2Z7X+G6ZBuaafmU1VmzT0Dan1Tqbk9zNipN7mBRMRpOnnNQca9YyTxtk/RXdYS
EVmfGXSgIlrVAFN/49Ml3QD1O0pe9Ymkcu9UO9SFjvB/huQfB0MJoSyzIUmCYUQhmnfjIXaT5rSE
brwVhg/kEF1FvI3SOd4XS3isyLG5rZwiZRQn2ie7p2KLh/SZygSfx+DXt1aaMtDq2FWmFaYWpnZA
qtRECdhzuvUuakEOfjxJmUKB7cjlpDmFMFBwJ/aLLA/E6K7qSKOBJtgK66pNCwvUWtVfDUubIcj1
ipatdJU0Wz04QNULgBzVVnk5o4KqdccfFYMcTgc7ma6ylvZ4U+Wif0Q201NAhpbG/Yi0wzoX5gxQ
h9wkdbekXoSHP+3YajFCGx47eGqP6ZDWOXXjOuF0tVcwEDFyD4NvTPeVCtAEQUuwmhlYTsS8KyzA
2dBRsjtbn+bV56XRyXcTGM0rUp7mk+9RmWz4w5QP3sHAcMcqk3KKiYOipTXFC1X79LmdUd5sIKeh
azfSrCFmQJnhcN0NJf00jBrpbxnQ6fytZV4xwriQ+RuQFs6pbmxKiCK+zM1Lq7OSLXEqKL+TmWEW
Q6KQfSJwrPIeh8MK3ixsEi/nNDH3TekqhlItrIkAclj2hWnOwNwH8h3hTrMxXoqQDTBKmBGOqyxn
/TKBoOm2lRvH0SUHy4G+lG1KtbMBAt0OQk6vMDEhfVlTWQ+rzgpbBOY6S+yhuQ/RxYNa9AUTaVsd
Cwwv36CGQwgyl6j61A8D2v+W4fFbjZj2e1QB29qVHfRgbhIP+5oqpT7rWdPoz+3y5rD44nrJiuZH
aSXinsVZ/gqph6tSyhw1Plb1Ij0JvWB+brLGFlvqvfp71OFy2xSR9hnTJNoG0T/6WRWEUbZKwcxq
SthzZenPwRhlfvaabsB0s3T+0aRBcFoLLguQAcxfhyyWBWibdj1a66y7w0sBuBLZd/7VwuSJS8nq
yVLga3FRs0cMg3dLySz1kstsclcO6/I5iVO4U32N8e0Us8aTINmc6XmMRzUfWVaEFIxEcsFG7EKo
fK4rB7ZHdc/1wmfaPLqN08FcgxkHJmf2SXdTZT7gwcuRD9UxypCAuefoM6uVqHxbJhLTrvPKHOSB
RluxdTB3PJvCYmpvaVJ0N+QEjuWpr9fSTWqMD1gdijAMkmKCNJS3MtBSWa9IFPx0G8ZqQLSqCjQN
UTq239CaAukhl49lhtU6jCaiBjVuynfWBrNtYfTELKS3ETk5oGUhAnbBMk1N+oCkLOPFmp6+GdTi
+CfDZswr7BQR/9TXU7Q1CkSoG4HPI9/FceY9KNvh9jLzsb3xZ1cbMMyt9Es2gqONJUtxlPTAXOII
US2bKneFsoLNw7jtxDF2Gh6iZ8eMrGwHFg6JQdjT1G8XGeOpHJFkv9RNY30pE3oYWMNVE+2XJqt+
1nWCoxnv2/LFFYgcuf8LcV/4gnOHXyyDcan0ky7YBAYASXOfJsDCtpt2AMGoYyQTlaJIkk/TUlrd
Ptddk+1Trogna9LDRcYGEn+FRQDZdNxUK7+p8ei/MeeqK3beCYsY5IQLgnMNVldZCcIKt9XWY0nH
dJMph6SEtFD+ymuqlLFLyX58szrRsOyMenw6dZeCEXLH/tfu0khahDBx68CFnc3TgAM72sKEnNmu
J6qteHq41jfdp+O4g47TMoBESjkcpizte7p/Yv5oBzvqYGjZA1eqWbV4pEOu980U9uN3gEKtvau1
guy7TIUlN6G9sE42vGxkMgwzddqq1kJhQUWJFZxxlc/6BtMflv0xVYqTt7SfGJoYkqrUE7dY7TjT
ZycrsfdJCzRLOw0sn4Ypa8JgaVrnraSLOKcgtLYDnFl3wwsUXtDVuXXO6K7kJnZHNk38aYAmCoTO
4WYUrSdW0FXzkgyDZdI1q1yBqpZIrFuA818SDZV4O7UmjD9H1v2D46Tpt7aR06eGkUVL0qhfLLvI
Q3weyIUilf1i3ve7xapwC2Rma27GsEt3nlnlqLi62nA5hTLM9SLKmZBmjuv53HCp9yWOKMn2bZSa
3ARa8Xv8nn1lXGbWZwa4wDUV3bi3S2NsoVAAfHYrLIkx8JSyn3nmIuTnzqkarwiMUKevmFWgPFWp
zXePuoRrUXBY38bt7PE1Wr5+mtskB96MQvyz9qyeVV1bM8msksG6h6sti3NYhj6E0birUqT/lTNs
JAh367Q0TOU2MkpWDBu+E/IZMqUNtoQ2033XjvEh5iR4LqzQM0jCcA2LV6tRkUeB2RhiEytcjrwK
uGobcGw5vMaiVeGG3SfjiJxvvd3WfsdBGOYq++b3fsiSFwf9BonQjFIdOY57hvHOBDy3Szb/qnOF
PvLu5mzn1TJ1j6jso3svdY1lS+A1nj72pLI4TnyfGH993I0+vCJsoE2Zi83/aCJ7rttZkWw0Z+EL
PnR0bp10pnhPjYQvqw7N4YvpF1W8Bz4UOnxylvg++hNvVlqCOBjDdug0vAGI0v4PQtH3GU+SE9my
JJk9Nkprdnof86rGsp6BmUtUX6U9I2gwFOQckTseBalQExsVw6KO6PALr8qctd0gOxgPSS3j59+/
lo/KYV4KrwK1t0PKLvrQNWLib5pdN6P6YKOsdyEaCRWYostytooNZBmzbFaBoV4stSld3UE3Wyqo
NYMdib8U1f+R/v//zfSFVYb8G5fAV139+G+ndrUKtH/3Cqy/7d9eAcP7l+2iLMYq4Pu2Eo6Lgvff
ZgFD/svzHMwCiv9LX71GxfxlFvDsfwmU8h7/0bXJd5FocP8yC3gW/8sxPVR3Fn2m76r/yCzw/gpC
soDomTQHZftEuNqEXr2/glL2eZbTlw6Lz6S9b1NlnRwdPSHCglE1zBDtdIJYETngq7B6ILuq1AHK
2+6csMLeW3rc+rUXP/qzD4vSat/8UXZXmFmz+8mSfwiWWiXo/0cM/e8XK2w+K1Ty6LTtDxpxQiDm
puVpErBN7R8sxNg3HsDLP0icf+ntP/4YPn2CuRR2DVZp7z+TkcFYWq1i5Sm02hcy1iE01JX2n2pR
4buvnJqVTapOtl2DYR8xOz7Egy5QMsgU8GOStO0O60GxT2PhIz3kSMvjnKgptSak8KRaeuqyGbvf
BF/XbIruJm0kZnUeq8gZHcZnsQcZo68W9xG8Lb45Rxm4AdKw4JA17PDNKUZExIKK7CGu7Za0h/Ru
8mvje6VUSnXX1MOrygqEi3+7vu/+/SG88068F3+vXwF/2R5rM7CGDOo+fAXdmC+OWzR20CCZctNu
3qMpLYDGKKM9SolKIqX1tjFmU67XScd5TEf8lA+dD2nGcwB0d9kNGiyoaaVX2yR2lKpgd+UiinDE
X86kd7Ewf3+9v0J03n+XLrePDTNA8Mo5JN9/lw746oWfQIHDcgCASzkCNrcsSOMJSfai9Bp2ItAm
3MnPP+WunANLAdIYK0BUm6Q260ul5/kN+y9lT7YYwxXYs9s2Ka7nqJxw0HgyeeqYaDC4Mmu/3eTj
kgI/meVfETf/17fivg99+vXRk8fCp756ASwuz/dvBedG67fcGYGGGfxIvQbwt3Lt713uYw7WiRuf
TbsOnxHDwV6o+oU5LwLnvUz7iM8+aqRBoWXOL2Yjuhe0J5A9eiyFLHnCNn4Y8MXcT0PfE8gFGprJ
8jDXgYsPDmuomNLXEJ+tppvqGWYWBgtutYBa5xqP3/hZGRaewXFpKscSB/nczfm2nab6HoNEtwuN
um/IBZpXwrGMnyRQns+9sMih8OLiARNw/bU3edmQLuHBLaruj+UUxVMwkSf6JbZ7fZwtv31r89rY
dFPOjqivCj1vETera4Es7W5Usr6tUHZCLe6s5P73V/4vA8rHKwn7kodbx1vPhg/+EKZXmvkvQ5+m
jPQPFA7ZUaaoRgTVFSimCPr3bkS6uzFKj0/IitRe9r3zkI4ix41t8G20ZjA4erhLZCoBtYJCfUJd
SNue+6K5ZauI5cZDrwmhbYzSa0XyGvD1JdTxbrTq+boPq2Mdl5phWp3wFZlOSEZV2yOnt1grhG1G
xZf3Dr/JAKkLze5Xu8bjqzR6EmOYHu7hUzIGaaP4utQ5MNLIy9JHLN3Cp2WYdSDMNMw27RBVaCvI
G2DhNBrzFfvjjVU7WJ/9cMbjGwtzJxiNBllr4yCPivZa9pXrMe+065vFmCDaDmN8rsaRoUYC5Cfb
EgDQXMVsaeoAOpW4Q7R2a7T+tC37sof4mt3bfYP9nNiMPYTyaF/WofzkzYXb7j1mH4/an2AoycS4
cAZ2Iz1eu9WF5b8A31899iJ/sBcFXu8PXz031sdvXvHY8VzfBL1nf3ge5PaS4Vnq0JzmXFvJrM2r
jGiVm4aNz2EZBasnN2+/VUtsXv/+J1v/fOK5a3QjimJBzqFtfji+CtDWIQR7O2jtugIzWU9fUvye
F+3alxbP9EoqaQ6uO4DUwD2bK/acNhPua8psZ6dqLpWRnuny+5dl2//8RHA+umt2Je9cuOvL/lvd
aU1OxXk5W/h2E7GjxRgOac1TKIQ2A0VjXPaCVJrAzRC1uDhsuPOj/JmYui6oUENvPDGYB5whYiuK
KD3NZCMw2jTEXscSboeZo/HIS/Gd2omNa0s39fs34L6v4X+dpR4vX2EDJBkLy9f7NzD3v4AMPBZC
w0mvPLxnKNwsey6PYWY95ouw4IqbfgI1tWuOdVFDKenR4EEtX2aPLc9UQEbIJoAqTZhyhUf0HjeQ
k9hQJZhltrVXW1fc60hbdePHPOGsWF6n4ZRsSxaVJ5E64YOb59NNUUJfXUmLDkcI2QiRdTGYT5F0
MrJuVQ6NLpTpmobUT5ejzjg/HNHOn+0Ogk0eptbnIrFsFpt4nwaoD4t4cDIQE1K7iPp5tVdmlzzT
ixJ0A/hza82ttw2RL+M5mWO0hL//aK21Yvxwt0gufM82MVdSRa0f/d+ujXTpbGumhQooBpYnGs/w
uDSkrAiV9IdisRi/lby7rtEFY0ljZlWXRYFTa1h8vMoN7vBwFxedvvIMzzn8/tWJ/+KLX/ti14Ju
55quXK/sv726Nhpmtkwm9QD2ok9NI/yLYcAXQB+6L1PP2+emEqwqMVn2Mewx3TRfmiEbzwoZFRLj
BEaRuVJSjRX/RvN5QuyOYM3C2MXEYG/5sfMMXxQXuxP31yHOB47s1Njx6HS/ZJlSN4ijxn0he9Cd
RmP86eP/x4nBnILnE05S3LYSRcb7N2gA4vOLZuQNWpl9V9UYb6pqGT8hCFJXusgkYFTmeqazZUA6
IKPZeR6DxLJHYhL13pvJ4+VPt9sHxy23Gy8Koy0PNIGf0PzYZdQ+2h/TK6zAKp30ziGrdUeGWx9Y
cjhlvpWTJFmqTed/9kyeWJZznvpR/aFv/8d1SetlMp5zTGVxx3sfbvkkSbupcUgAqevxO2JL7zhg
S9qzR1j+dDz+o6niRyFto3+wQd/RWL3/DiZChgxWcGg+oimH/CTVC2+Myl1KriHI2K/J4nEqdqVb
34GhaNGXiOjFQgqGRGdCdjO4wEeR4QDijknR+1GpSd70IU6nLZbGIxu3t4m9TAHlKS3HvQdy956k
pvTJbNI6DLJKfy1zCVmPqU5zlnCa/J0j0tvf302/zvl39zqOWaKe7F+mdzaFHy42+sqBeL3GxF1p
dFtoFkXg2F55NRKl9QzaytmJaBUtwIFIQYqPzi17XVls634UzMbG+JGQGxf9UzGkEUyNuP4eajU/
Jou+mChHnwpdYmQlcKNyN3Ph66/wPPwXntQua82IdA0rzyhuXYafXjQkK8Ae1TvrcyfAp0lgzpDo
R6IVuq820/EfFbAqlMMoonI8cxeBu/Lb2DmgCvPay65J5pgQRXcIOPDegfltY/gWS5eTqNSAI98Q
0+N1/fS5xqwGaXt4sQdPe3tIYDYAEu8eFkV6Zrrp/xX6/v8nLP99nXr8ZsLCdfr9x7vRCr/+36MV
BWthnZ0gy1nRCWq9zf6arLj/wtlPuYzN35W+R/X0v0cra74lZRwwKFpZS3jrE+B/5VsyWiH40sMC
LCwkbp73n4xWPrZrEvsDw0LmBw4TOvnRT541hASGwMHXADmQ11wZy4uTuepc6qK9yli1mX84+//x
E12HmYhwbZuqjI/mQ7GI7qru2tUfn5e6DETsSnjY44gzrZq0rvdsaZc/dEX/KFDXdtRnhrT21mt7
/eEEqKBZVqFJyOHkLQU38jAXWIqnMBWbxV4kLUQtd570wnSXJ3n0uXcqwwFX4/ycUDx/G2t7gMYm
xPRJdQLz2d8ulv9iXLG+47+fT5LAYgu2FQcUuBjxESogqh5nS4SyI6tmRJFD2XrzNlxa79a1Kub1
Sz7625Js3377+x9sre/73U/2bIdryIJYzhBJeutj+m91BtkCMo01FtJ5gIkUVMwnDlEuFqCoRtOb
R059y0OMZuvbPqq1dWmSnlqXFGA6TPIDgBzPDMrzB9fKcE/84dV9fBZKWA+KF+dh42cS9ZHI4VC/
F6NHFB0OuInkQWF5d9ppEfdo/IlUrEUij4Ze2cyuB3H5QHhG9bPyHa6lrDDa197tkvuC9D8DTnkS
wTbCHFD/8WWq95c0I3ZPQCAgR0ta4FRovd9/jIWfeGpy+TBSN0ShH4W4p1hMXrIsN48IP9945i07
xq/6JY5G51tTpnipHR59t9ov86s5jdwvXhevksJyaO+NiS11OoNw3fS+brwT/bf7WSQG6/Y6AU23
bQfX+trzEOqCdFyXGdmcxYcmUisNyTe65W6cVT7dOyqxvi1h5TnH2g4R2m3qXpcZ6gZszgCDgHHe
47Bd7J1AkQrzu6j81IbRFFeYeLpITwMpTtaS3sUe67ADmnuyZdmFo8LsONwiQkU6QAuP1PG1xRc1
+d8IlwIgqxO8zyfktt1+mEF1w3KtCfkLO0O6G2XJmmU1kPrAWAjIPGk23PYtgRvhfFo8yZjRrDqD
ZyrtQRp4cjA0y/5x+hrJmOp7KRU3AyE6TnI1Jy7eCUEc6Y4Dhz9xqVed6WAODgj6urDvNSCGLVoQ
twhSyv1rB+u2vi6TFh6nbU783cAkGwVG5kVjwEgBtTKeXz7KrsIid2jUhLK3WmyUcwWmxOkwG6b5
LfIw1hCMsPALI5egOghzv9amUXOuQ7Zz+24Bv/s0tAQl+CjzGGxlcTrf9oy68URUTf4C5gSSNxEX
/ls+LxJTixZxUFg97rJCLfJb43a8DZIMbIYgTj4hiuo4p3EzuRdj6NYO1Ihtd2P6LUca9QmiKGYZ
KLwmN10+y4WYrJhz5a2IBiTmhlv6W/zGC4jiEfQTGioyBheIhtAEcHqjVyaKM0z7+H7xhf+WMBkx
NnPibZBr45xtC8u6Z07f6TPN2Uhlk7pqeuodcqEw7FSx2hexbwWRKps7+k9Gfohay08GJ8twDEXs
PdZuXU0n1xh8gLtFNN7j1EpAW0/RKgLWKnF3EKGq07owhVbdWWdmV8hLDUbXnlFlX5fOMezvtRfq
fWtm6ducum6zLot79llinqyd25eEBRRlf5kX7wKIZHmzMOdvmr5rDyKxh++ZAshxgpCEgHdYpu7Y
jVrcdKFboPHu208I4Oj6V9Av3IliW4E6DOK2q/Yu8yLYZZNNHgvIOMJjYkwqECOHPR5erPClC8uM
RrEjsazoGLTREHN6j631fYkAxWB/Ce1PaGMYWFpZOQp4o6k+atdlWR7ydNhbpvwBMiN9MlJH/WyM
hrzfjt+vgrbNi6eqZve3Eb5MzpaejGBmvbZFw8p0eGnrx9Qh1QF5Ypl+yioz2ybaHyL8yzb4eFIU
oXDjyovMnRkpJB5ty6m1jPNylnPvPjpL6n5Lprm8BZE7wVxHDRb1pTzB7KquqgrH6qY23epSk0VF
YEfDiASRXZZ2ey9lf7dnrFfv58YyfhCHqq9ZfC+7HukNeI8qjM+jM8cC5HCf/azahcS8UGQpzDMD
sliG7u8OOaSvDpOs3G2b6OXBxCGOn8V3LlnUrpE7rQFfoVsdA3lDb2INuQWQogMI0dqm3tVjQlJU
afK8Ms3ldg0kYRjcQcZBasslinFPXNttLPdt30R3PtKgQ5plqM9wwrS7we3s+ww1z5ZPRhxl60P3
YWD40qi6ShBNJeQvxwTT75W2QR4ltl3hUgU3jnsVI2I/Osl57pv5YIIg6K4qiMonUZrzgThuktng
xbcBUrH+ked9/s1nvnidWnrYF8UUhvedtSCtE8rHZdAsdvMAPEfBPVz6/n4WHgppMwm9izsoP7sM
BMnshnla7oyS0Y5rjli4SbDgBItbJul9u7yKqGUjjr6M6E8l12dOVDk+cPiqMO4LrvT6lIAUUkce
w0Z4QmM10bq1bLAbrlju6My5aSXGbNYn4w5b2rglv80IsCH3W4M07/OUu3eDP55QED5B1revsmGe
94TqHOzMPjTS+o6d6wFr/o/Wqh8ssoBIlPs2R9GtXkZCwZI7fDsOgtO2uXWExjSQr1RB0a9q3pgh
V+1dd7SH+xbThDvlI/6whn/K6MwabK0bJ2QRYpnF8rwSiPYNe04msio9DvP/pO5MluNGsi79Km3/
ulGGyTGY9d+LmIMzKQ6SNjCSojA6RodjePr+IJV1iaEssbJ3vUmzNGUqIjC4X7/3nO8gJcZV5BzZ
33wYnWn2FmEYR38QQ0Ouen+bewOpbG5D+jkf4bPnoJdA+IUVnlb3Y5XRSt8osgOSaR67ndkGQAyF
o8r0rBUTurGWPJbzPrOwa7ZmUa9bIODFys3756yZd8jczPTSAxAzbCyDiFcUyy1CHy5oFD+jvkAK
GkSB8alO43jHqpzEwOo9hwLLkYU4RFFsBpeoz0SwhUTR3VcmSylZeRZXGMo7M6M+uisbZ964sROR
FZAg9KSxEMVnsuwwb49KXGhyUXc+bINuT4ExrMN2FMnaSQdy4BDPDKsg7If2wpnqcZtqE1ciA13w
9GGjm25rWq4+oP0Q9JEX4eTkuMhEEcF7yXoafXSaJIPPdxkWC15hQqettZtI8QX6aRJubYn8CTQC
0T9ZEeM68ameHnhnm4tsMifStIzAxw6iS2+TTbK+mVmAdhnSiHKru7j4FiCpXq4R3t+WThIGz0nA
YSLh9N6noqcbM+AIWU+O9Ox9MCAC9o0UFVoW5t9rC7dV09dwI/OCNO8uieN4i0aahC9mgEBncvsB
H2DwObFd2Z81FTErGEpTt2I8CsJ1hUAR+atZNRgrifCmRxBuyrRpmd/IMjkgNi+uA6SsXzD31Xdu
JoBNSjO41fwx0x7rSQdZd+bnrn1JBlT8aE+DXPWJrayvgsPfOVw8EpuiArB25/gPcd9227aK+leu
rPiirMg858bxxPDzonYjW9tQCJZF+0RmFk1db5ydLbEkxWYq25fRruCrcIIjLr6vqd3BMqxwNwF2
Dn32fqgzznDo4wJxXg4jPUBkemY1lV+vAs33zAenLHe5qxXvPRrduUrA4zrjeIa+Vu/7hRU61BXJ
UkON/8in3ptrLzgzZdzQR61H7mQfLlGphiBOnq7zcKE95zyNM30mF5RrNHv8wxz8l8lER0Msirft
o/4YOVm8d4N5EiQ5d8NVZTnnA1EkdxhehyVp3NFHcl/ibWPUwc0glHWfJ6I8l8pqria/nm4AprtL
dnMZ7vKBYL/IwvY0m+PRmHT+lQMpKrxwQHTPrrEPzADKgy/JE0/wHZN0nTGLEg7nIE6KzbfSdqML
aWnrvG2N7oGRrXUg9BNbSKgwFQxVfNOglI+z7tqfo/KinnqT9K44IrXTOJZZm3/2omp4huZTPfSU
OPui8G7Bgu8p3SYixqpuD6odZ7qvi4u2Fx00TdmtEGrZO6ux+svZkP5GzHbGhlYMu4qEMHSAIeFL
kKNWeSPre2fgZF4FTrEH6b6479BXp2kOP2CqL/yixnKKlPUqzIkEZvYNThUGw1o1QbCynJFwizyP
joOH7sfBfH6OC0Wd1XowCDuUmFVEaWDSTBi9oSKrue8NInQi7HwAw679OIGp2QdOPS+2/oHRmHhJ
6kRShwDDGgg/3Mo81fs8ct4alwS4HdxtucVqFp03BqPnJCHVsEwm+xrkdnVvJV15KWm+orCNU59g
B4caekK3B7B72AU+/omp9r01nXhypH1DbGoDV5p0y+4+mfPveJy7b3IIczzXY1jRjoyJLV0sU2k/
RPs6zop9gbGLIj8Btu+V1YVM5DckUtGOirs8dz38qL6NYBwdpPM1d6JpHdc1Bv2266586NpoxquO
Z2rxxzlZu/JKKo9o5nyuvYxbnOb7jljy2z5Q9r3vJtlhJBF3VwxNQglSNuFln5EsWZJdsu6yhufA
wXhhsu6+hlSGbz6DzlWvyQUli9E+yi4ivybwcrBMbvAQuriY1koVw7lRkGKe6OIxmGPWXDQJaN5K
VFSh3T5ZWJUMFWVnqgoRSTL240Blabb+gqElx5UhvjBaTZOwB2uTNuN8QZaHtRsITeeejCsYfQ6y
3Yh40nB4RJJXricA3sdxMm8615q3DjMiDi/kCMBo3SdTWm4d8Fn1uql5RLRXTRvTtlhe5ISdbCCL
Os8Rc0IdM+9BqDkHg1LqGFBfcIxjegZgDwRMP9w5qsbb2OoweTIhoxXQy3aGHbx5prDPuNto/tla
jmGa7hm8T9u2UVdTMQ7nrAUc2AZDfqJemw+5q4p1YtvspWN6YfcC+V8p3YCApNDvkSUC1NVGBa4o
ZHuPeb0PNLyiHcXxF+kPyT70QudJZmQGNpOmsqoSZmnl3O/8AUNml4cvXRh8QkxhEYGYtbTqLYYE
Fnk0nj0dDF6gVUkk3sWIAftbCQX4Cd0tlwBi5HgMBobx01zeFFlBrOLgY3MiSKSGN4DoceVJuBxU
PtEBY/Nn1BLzrnOZO3LKJSiYDQxYtAbaNDuB1x+DEdgcIsoe2U6uNLcQqni1onnNi9RwRCBVmOLD
LMqXSFVPxTgG35pJZef8j/La7xgeHaOmF5duXAPaSNrW/Rz3FdmCutJXRiGmZwwk7Q1z/RFZyjA1
QEXEs1ubnlp7QVtfatQyzyDj6hsvIwmkcQ33srVL58btJJkuFceLAarTLcdIcRYFeYmnqq/PHAs0
G7GWiXVkwN+fGWUwXBJ6N95WSdFeNWnIv0p0S6hUnU8EViCcmNzha+tq60UOSuIDUn27F+WAWjDv
8ukQ5mXu4Bg1wyM4yI5/cBLogA1tG8q6B8K4SP4y3Hkb9sH0DQBVtx9EAAPDxxxCD90qMDSU3VoY
fb0fCw5B2zDK8ZzQQrXUBglNiGpiHFNy9TrpPPi2M/TbqBIUnSATn6q5sEgZhJ/ypoE1KVQrTXOL
7Sl7dGY+aZPVur+NUJecjS309SLP29eoGcNDblnOZywq1Vlcim9LXvGZOyGyMDzHv6ds/4TSOb1g
ZKJArTrzLcxK8wkSTbJN6rE/mKaZvORukL/VqPnpBniUWa3aY8DqzrScwwvVIp2bVF7fB7oJbk2/
LbcZD80hzBbifkZW+Vhneo2XzybGIDbu7KG8Hac6wa/W3/aVbb2SvQX0EXcJOc3DFwjC6MUSy1Qm
qQ5G/RKaLsNyVqR2XeVVrDacksjZgCMTHbBO15/HltzFocpJq/My8rC54AQCmPEl5nwfMqZRNlgy
M+/MKUn0XI1S0veginV3KIp53tWIgATlIslOeDyiu7qY8vygcSPCaW9HvHr25L35gzeT6TFkl3Vc
fZJONFavEBsX/422RWndxtJHE1zRzLjWeSGi7SCWMeTYmtaZ1bdYa1Dt2QS5sLDgBLfyMXls6Dnh
VvBq88UKa48cp2Lov4YUXvlOg5vYR3jdeQr92T4HGevekhJMUymYJB0zxksGgv64tl30eCSI5SmM
Cj/GlKMXFBJKIC84F43Glwh3fAoOYQmy71jOtFkukNnTQKuMCOeN1Qg72yALg5msAk5Z+DfjPTsf
mbzVEPY3LKdl/tyoIaW5nRNyR3iLH4rPAynM1lWS68L7Tt8tr7HrTFohzWHayOKJzYuYiJ0jKbnJ
wGtr69r1CqJKZa+7bMdEMv+mUQre2xwI0FsU/R2T9TE6992heFSyLR45PcGti0zpfp3b3Ov3aRmI
+Qp4HfDTFDfsVojBvep5y5YAGRszGbCDVG7JK5wv42oCxSHpIOJtR+Z109pkq2G87KHWVnicNoZb
ygsi7Q2yNoJkKTerYsQZFiQppaaObxMRkZHKkgC6oEtSEvbKsi6+I2VkWGlZAl4Cw3ZV7Im4Zk1P
LAC029iu6RfagUUAajcQ3UUkputUV5Y5IsvO/Rbh/Ew7Mj84zPxRr9kY4onOm7mvnQyZmsxdM97o
maCljRd7rr5LcGTa12PX8Z/7lJ0AXdquuI9qHs+dpU34R9AZSH7NZ2VhbYkTnOx+1NK8Q51JMQES
Db7gEDXurgJEgNrcxvHoZR1Svdjy+yfGHMNB50kh7rwKrGJBnEGzBh2JVIJDImdmUYKUoyqHPB8z
dlg7/SgTsr0ZOK07HggiA6g+sUrE+YDopUfKubKCPDGRBWb0zkkmIbRqtvKZ1JNRpWRHUIFtQphx
/u3spEzG0Vel3tHRYN9XZe0MgBNigytTAnWU3gyQxMuU2bGs0OQn8gVxJcAQnyoZi1iM4n1iA9Eu
wL3jjMgOuIEtWTPGqv6WuK1FcMwUigdl5vmnznHKb8ov+kfPHmBNoQC8djsT8bpd+SidxMLBJyBk
HPa9g8v+IDwEsZilvDE4Vm1LdzbBpjSs9CC6i67BV5FQVt3YtkPkWg+987HoDFz+CW3qZlM3deiw
mVbiQZgT4agtQ2325T7xn+eGeT8Gy4odeiwDwrNqX8undHGlUO90fvqdaT1NelQ0fX5gkky5T8e5
lDtaMF14EbPX7kPRYsxLUaiNO76186yhqqqVQ7wzT/sk0m0/+jx5Tm4PZzgw0s+wUtp7bN8KJGEe
M5sveFzQgGH7U9SO8UEpMefn85Sbw7qqY5CHpFTLYgMQhNc4m6Vj7+VoUlQZhmXfiMaXzvlUlPxq
5Qm7wEuVlj1z6IawRDOKxwhjK/Gw68SS4fnIdNu+DiaDRU3lHTySCYxfnypHnpkeFeKWcxoP9pBR
6288Ika+pmIpOVNTDp9clSBSTqqeN4L8b8LoAXKBmOo0y/xQ+JQTU7TkkKVJyJOiCJiEuAVHKIxA
0Rxm1CBXXaBC+xqduWnTjLAoq8DTkEpk+C4/oeWNBB5fGxwB7R/PuhnEyRv+I9vDIuWUVzY/0tnU
mrlmAFAwJs6orb7iDHW6VTN4hE5FnSo+0csNntNG5V8nG6M8ajGneLQpOGte1Nx5hKZc0m0sMYoR
hSgxiqlRXwNG9jKOA5h8MIJg9+5CGitHE5sch+ofj5Yv7dzbJoBziG6JI6LmbCc2r1wQkC+RpumM
fouXs48Vty5Zsir2/iBwTKeakptPDKWxcVwAw1uY3vUuDyoq16wx5AVTS8w8IQKsKxfHDZSywjT3
g2rJ/vIiw9uaiDacTdrUBikL2orU0bTtjkgiLEfj3hQzziaoCsxTdKndAkBRgZxSalTjwGhYFgld
ngt/20u7ucauzXrHBtxv6HGM0Y7DjSwvFu/XRYfogTMiJvn5s+fK6nXyfdHhDyV79Rz+UD7edglG
53ElB7uBezBPA0jEqnkYlI9pu5EVk43JyAJ992NuNUlLyqM5py5pOIy9XqpuCK90FrTTriNXCxUv
+yNz2rCOP+WZtu2DNixv6/GywdBJ+vAxdyc/5SwaqLswpWdyDFry97ZAlN66kGxSpwKIjYHJDY+J
plWE5SpQj0JE87jB/oiavcqloMfdsM0BtXOHi6ixQ6CjXRnuaXQHDIZyGdUH3eEu3ideQUoR1t8L
dHrwG/IgJCes97tkuslC1cRXrad4eeHOzhgQRk0oh6JJgk4y9xHOAW9meMjZ2SmOIlTRvGkIoOq4
QbL93hIWCvxxNvLH2mnM6XwYczv6YgNOhnllj0itnc5q1bOZmuBX7WipDAJrIJ5E5Dr08Uz7RvPJ
jfBuswPm29pSxIZ5gEfdDd0fRH9eR88HOBj7BWOTFBs4V4mj5VD3xGlKn13ixZ3xqc/gDVrZ39CR
z7pb2aT2w0zOl7/tmtAZd1j8YrEOGtGL694AxSPLON0E2jzPCS27A1mQo0eZrSeihObXODWjSzFj
yiWbR5y3aTw/AZFLqa677o7IGgTFUyAQNHrMb5QXHHJKpevGTtuNXVtmvSmj2b+gkOOT7JpERuaw
/ifX8dQr3rmYxyeEyGcmZIQxuS7erLrV37s5RufosPqg+dXNXZrVWXg+9DI49+rGA9CZD0OKkQGD
4RBH0xMs3fTQZfVW2UBaN3ky+19HN4y+dKYfPhiUvRtfQRLy86QBsBuLN5liuwMi59uXeJ3hBmjy
uRP8kv4hQa1gnw3RZBWroqoBRFWZOrAYiANHKvJMaZNUL+AfAZVl/WCMsJwI+vX6Jnl2Zjc7GMXI
6T8YwnPPccczgV4DqIgRnk2Il1fxmPtXSVjbW29SKkCgDj9l447CBYLDBrmX5Ed9SlKCI5hhlWDi
45bmVjC7oM7oDj7bqsPx64f5NW9QbcDQLSgo/aTrXwcnLOgZMoZizK2zC4WayiYilMeQQXSKRi7m
lLvTYRPm24rI4euZXiuovbpjmCpimFCuVSO4sptIfppFkXxnes1iZ2lOa4k0zWxNO7l21q2EbZvo
RJE2C591S01bng2qdrpNk6eLvbyvuK1Wjqo/jY7AFItVFgT9F2+2ik3f9O2FPc/xERgFgzEresLJ
VLL3iIg0Rx/4siAHcWifpsH6HqRudlX3+sEXFs48IkqxzoHBYGI6XY/E/5Dr4LbpXaUGAd9kYerS
8SSHLerEmRqRRXjwBO4TSGjPEyzWCwtRBQjJ5cGfceHvTEGW8ijg72chfGs4LShdFk5GCBissqNj
gTLQIcWZSF7fqz0IBtJskhfpdMYZQzcMyW0NkDZL2z24RpJSDD5wQ7xcRtwjJ2PYgeKTOQbyAu0I
SbLIxH38+pl7sLlmzKc55N+4/USqMHij6nKO6vDI4bh4ZNogNyrvAQkTYc9kPgpSMNBDCJir7Kuv
Y6rZZwHqVA9DHfhX6ZxNX8K6sbcoGWGo0Zx/KgF20s1VbKlp1dKscHKQert+oIm1amVxLgx2ctyI
pFDFpt1uBqP+DuNNH0RZq2KziILW/xNSwMStxtYCEYeeaO8qe8tlx/KCG596LY6qsyylIdXZWbwu
gqHc/ll28l6Ng5gjwNLGWQANgi0cz1nEHr9oYlrWS5N4PNbcDO4hoRmOOJ+jXr8OwmbWZkKUzwab
qvLPH/ubhiSAt7ZIfpGfUrmJk48t+3SEr6cYYZNXAeG5mFyS++h3s6RiLgHzUOrgg8+0zEXg8y8B
ED920ZYvIRnMdEyfWN6TH9t5oZIYkNmE3KWTmVUmMyiTxWuFZki14EiG/n6MFANci3oa+UOQHRjz
c9rTuTerbTJ55stUAM/n8JSaHFz9bqyfhK2EcfQMuuXFag6I0ngeRVUlr7Vws+8yL0A/VBBpKNdN
DKrnU2apVz+sGP/0qHQtduawBNFZVOVtRkuDBFT07lfaqvuHgBPusJaKsva2woiM8Mfsa3WA3QrL
T2Ukrm5z2IDNxlKC0RycZ6t5CSd30YzAg2YV5aWjTRaa1j16b6anTaaMoxlNOZLvYWgWXIqejwLn
1d3oZMRf55wTXoZxYK9LxoD+K6XVzjEoLvF3uI5LmIExUxYaQDHov3mArCBaWeIYpODkN1NXTkev
MDmvjULQ+UDWU59ZuYfImaLMeSoVFrNNLSrjTZZgMFeE6UDWYlqVfvGK0hb7NNOB2sJVm16LYEzN
tdGOfbPKNfbkbaZHRAEwd70NOF3iJ6neRpYAOmMA9jOnb46FVIBI2zCnaRz6bXseggHji8wQmtEM
LfC62K8mEGHYCDiLGWm5xzCDRK7ysPCBu0FDTqMhKWgJWHnI8o1QBsFrQdS4a6FI3zXjBBQ9nMzx
pyD+bwlL7yu0DfJ/Lf/Pa1VPFAGJ+hFA9a9/+8/cvfu36upZvnWnf9W7v7n73z/+OH6rNs/q+d2/
IDRK1XTbv7XT3Rv8t5/f4p//5X/6h//j7cffcj/Vb//9X69VX6rlb4tJmv1VRrq8j/9edrrnK5Td
23T6f/zT02v/wxIhFgKE5IFlO76PAPyfylMbT6/Dcd80LYuTAZFf/1d56hLzhZDOZTFYBJO/mnr5
IxyKCN1MXDXO4sL9fw8AQ2sKRJZ4YYu+F0dV61R5msCmNzuLcjMPanvD1L87rwuvfER4mJHiaSTn
vSPJeUqFD3ylVpeh2XVngMfKj1bB90vvz29CW85HXMOVYPl/vwgao13rBrbrKjPcod76ATPMWs7i
RfhpdoPy6iv0kOTazZNYrXrHF/tWDPEX1RnkncSchW/duXMPAJMYsCiVGTegMeO/tS39+JJoCxeN
pg1HyzoNvtJex4QfnTpD6T7bATN09i2a+QhXHeS9tQyi+gODwG8eGe5Q4IHgtB1UqcxsThxleAkD
TQ4OXmJsjHJOkDJWySfDWpI0vKnaxd7kbIj5+5winNtUWPZXDhZsFE8EaLvBRH93YOg55KL9ecv+
1nrwn73s/78F/oXIw//wxrdvb++F5st///N9t8N/oDG3iASzEaNa7iJZ//m6W+E/HO6lwIxPeplN
OMG/3nbrH74LmI1jnGMijDZRCHdVr5L//i/H/UfABsUf4SjEJkUU2d953d9bmnD6BHACBA8uvRY+
0l/Evr+UVUHUMfL3GaNOFjy+CCH2NZz25GCMjLXtue2vXH/Qt0iSo80QOZzUKfMPv1ysvxBavxcU
//wOXIaAVRFaDLvy++8weungSHKT1zjrrEM1m82VbxkACKnZP1hUlr/q18Jq+bm8pz/z2vzfJMEk
RHVCm6Gxan2SopXdoO0sm47u9J9/0gkGgN8UsiQvdAZuFpaqH1ayX67rTLkCHZHfVBt0mPGLTMfA
DZp0X9BXuBp8mUEqixq28aZMyY4g6swzjg0ImNc8c5ZEWRfG/tah7d+sg9kL7/OJINLDAFsWF7HX
V8ZORbrDGOxrNLYV5ZVHrHqPC36GzXntEmQA3ZRvsR3hm3RgjNXwjZgVCtdxiEuKysXoB3wzRW47
gaNeIHgR2e6xV5872lWEqtpiDlHPJT4UXCRI7pkNWb38wHnw2z1h9kdhz+rJpmi65olMe3Qgv/uG
iSA2Hl+pvOIdZ6387M835MRrwOu1FNXcfVwbpuCZP/mUpukHOzUwC/pxZx2M2B3Op2hk/sYr8hBq
p91ahpgArXQcdkXqpLfIWQGytdJejSYA2iELvhkytj9KuDx9+m3bMhfDI2p63zLJCnj/9Ld2rlAo
88XmDiVVZA0j2td+7A5UdMb9n6/Cifd2uQpUDxbsD4R/jIROLcHjKIHQyQnCTzhAV7dowWVg5GZ5
iKuieUVADiCndOme+3ZSV6vMTOZXeJ1jtiW8MtxbGS1khuqT/lKijGZngUHHASWXnlgXrcv5PSvq
6TmIZhukh43+fUV9QAsZOJtnffDkvK8Qfv4aSHK0Sh0YNu6pXZHkGgZlc8mTY8qHuS0U6Q4c63vl
XtZ2+O3P1+4v7lO42Hos1l06QeHptovLkKMOGAQXFcpl5M7uXnINrksjci7+/FHuUtr8ukxxm0Lu
EcYFah+H8+77ZyIpo9zweiNaleRCVltZ1GG6IwXYo2NoGdOBLkzZr3wSQHB6CDd+m0Ub3uC4D3zy
wmtssmYRA+d1J9LmYVCj/V8BEPJe2jhC38vrD3UIBLUbM7OcFOYEcmKutOEvWapjHGu0Iq3NBEDR
1XJGGKuSUxgR1T1DcFzWbbQGGGBOFDm6QYJDgsYNgYJReE2317sdkIy9jERPcZhTRn1WlZhV6c0j
a2awUc3gBVVIww4mKJWTTppk+Hky+be8ix80l9MruGygPBkuy7A44V3Q4G1owIKycpMKNpll1zSK
A3tEjhWMWjyUVdF+jiUWIIaFytvPHGGTLXLs8Br7RvYNfCo4irR32hd0UtHnqW3nzznn60uOoETL
iGwAcdkmKnxsq5TBOWDE/PnPj4F12vNYHgMWRlA+NAIoy082Z3BaDIcFVoGqrDK5E1OpsR1G1SYO
YaWYZcJsVQBm3ivRqA0yoHFVCCwZrbfg1HS5ZPzE2jvDVts/OF4NTNVgz9lIlSMW+vOXPV3FT7/r
yTIGyAvH0LK+ZjnhYFYWFWvR+dn2z59yYgZeXnmb6gelDxgjOjOnpqyunbROipryutDypUAux+jd
zq/lmDX3cesEyKKC6NalU3+F3Q0JHt04+smAkvqbP3+X5YV//4jxVQLXZdnm6xDN/P4lrZmSxtEy
2rEgTay7uuvv4g6OaN2Fb5KIA3QDpbmpGfP4a6aS7Qcf//viR/UHrmGxIdKfsk8uuN8wYO5B+zBR
QQPFuY2eaNUsQWglrRQTh9jfXm1t08OXyCIYcCI7RciAPdQaagd56lOCX3eCpKs8BiXV2AF8QSb1
wWb1+xO1fF7AyY9FN8QO/P76Kp6eBBTMcqsbvaktXa47Aqv/9nPLp9DbEcKD18Qp8f2n0K0PW0iU
7CFt6DIbBnJJ/8n/oMT9y9/iQeBxOKGjGzqpPoag9IMp5LfApKBlauTNhj7wP89f/3bV+6tPQd9E
Fc/RHS7FybYho1SDIU1jSNrA8lzgL1uh4uKDd/AvPyXApE4/VrjW6RUTsaQdgcYFbXFPdq1QTnEY
MDbf/fn1Wl6f968XLVfuCiUl3nDvFJxi2mMqUDhz+5n37BiKOrua/3SfQ5848jpNjyHJF2vMOs4H
P/A0zZk1Bgsvb/WCbOGkfRqCXjP9b9qItWxq+MtR0lf3ijiMXUG8MNmr4YSYSuHVAk68693Xrgjv
qYuidRTB4P/zVVgev5OrQHcBaNlydAzs031MjHaXJkS6LBe7fo6Rhf/Q+uMMmcYPGgs/QArvP8u1
WEvYMPECW6jV3r8KXhq3o4k0gcbCHD7ytofdqsx6jbGgpme09kqUJrsUhTNjrRxjRlBkKLIhAxPa
E/fJY8boxDrCtyJhdHR7RsqU4sJARprkzH2oMCtSTMIIBib4TsZNJC+1wE1ymrMdJS/hbK2pFRBE
UyzKc00wzd+9nFhEBI5e02fvYID7/ieObZ0MRMYwCsOIuCORBgw3euzD7BBr+eeP+n19pnighuNc
z5xRmCcViAWwmAgCMpINWZtvQzWpC8Licw6d4feqKT9KYP/9QcGU65q0oahR8CIttcQvB85QSIme
kY+bphl0LbCfcml6WSujw7n2wWX8i22YH+VjeF9AIRan6vefJrUfwYnJohWpVXS1Tb88U1BHz+a6
iHbRXJq7oXB8BlgBU+UubI8mY6dNbon8+Oer/Psq4YGx/NEVxbsbnE5KHB2gxVgGQugH6yc7Hrp9
OqJeWDXtwgVCejQfi8IUWyuV4oMy/fdLvizntkdjluM+ctP3FyGfSJgg4wF5Wk0cdTZzpMcd16wT
jMIfXPDTNXd5H+kHh4KZLee2072wj2SCZCWjDs/6Vzgoxiby7fiDovn09+C38FxLcF8dDqJs8e9/
j8V002p6EgQyf86v4hk+PHEMxoV2RPXBR52g9WDqLZ+x8FwI1GAMfQofzXIyIWRl1ut6lhoBL6S4
/RQ5NKLwzo0DgtpcOIfZZPp2ZHAPUrZ3SMHA7DNaAo1NEKbrQjYBUbF5x1yqbsvmAokQKr1kGLV/
22Pg6LHnF+jqVGmkT7oI8VbP7TxUNIJzv9hncBKf/vw4/n6f+FlwOaFKWAs9YrnEv7yFmevWsZwN
qs5OqsMIUX4DEb344Gn4q6sHthUtOZgkeH7hycdMCX0cEnBIByl18wWgXYb7G59VtgvN2P5S6xn5
jBlqDI1diT3CFTrDN05jfEn2gfumXRdhWJhSIIgfdAWSLPO2GQP0z8mSOQ7LE5o2TYTxGlNzC1Su
shWenNEhyjssWsQdf75y1rK7/Lr78EQscw3aM6zMbCcnvwkYmJqbDN2+gkRjQaR/7obeo5wFCO12
LhvvKOy7sZbpfZTo5sIjNOMDJM3vd4/3jPeLz3c4cf1Y9X65e70scP5EDjjzSBe7NCID3krn+INf
+hefQhG4VDQuLGDMzO+fkViTyooZiiyOBtdtDSaYyAdtbj+4nsvq8/56LsGpNrWgQ5EGseT9x+Sz
pmAHTb6mhBiekBaG3/vUh5bURMF9Dwt9gz8qIWQNhcW3YQjMdWnafkPW+0zg7gdf5veby6rCViEo
sHloTqf3UOy1jA0GtsySRX8BBnSWaPMEXT9Eblh0h0QTydb6RDdta7sntMbrpW/fmH1s3//5y6B1
+O3S+Fx7gY2Pq8M9OFnoetlbCssG8nU762hzR7NAuGnWOtvaZW8eR7RAxgpOddesnBIvCXbWYPiS
qRIjUo7P6YtMJ/NBocB/cksv+yTzqd2OIPwfSO2ci4003fS5nupgAbOlAYKcdrIuUSc4SBppAf4I
kTfu3agz4puUrLpv5khFt2arHeNzMYzi0oYR9TVPLeO7hHXSrOnF9gW6DvKEFEMxgttqDOAdUrFX
Co0AUT4BBOD0kAqRsS4hSKyJEfNdnENs3ysvlNnLgmI6i2gjT6uJ0HE2TdoFb6ndDJ/mTLnRFqz+
bK+GRlTEXMFd/DxgTCJ+zk/Kr43oBr0yseoOGAQK+oS2h2ECZ9wkXhs/LBSJ1kHabzL6Lph9xQTJ
Na/CwoXXEIxonAUt6YtRmwU+IzmJr6RtIwwSXlI+unR8k1Ube6Y+C8mya/AFoPJaDUyvYFR0ysoP
WUPS2spCMhqtVdJrDJRtMD91ZTkZjOGz+q53qvah9Zv5BkM56mvqddZenJv5VT6m6tHhPas3Oujw
ZKC9+RokU3ZBrgXSmtgkxWPjybl8NUevxCI7yekIVS+NeSMqMOYtafDo/iqkAI0yGkCnaTk/MvEr
7JWjY+JhOtQVyDVtD3RW7AYdAcSFiPM11myYdYgU/ZcKWfTtNEThrfB7wPzBZJFnQ9u+fy6dRYXO
A+lg6FBt8SwR4BCCm83zJXkZ3bzXvamuOHKXnxNndr7ilkPmECPyAS8fO0lxYwFiQEKIVTbZje5E
9TzO1UBSLS2sdF+RIDluxtH2CMcNI4ReUy/lVSibLiDhwmGJNYuqb696JrxE+OYFrhFjijI4Lj74
MyRcTaMWYRW/2PTm0NraVUP2T+Vg8tnIrvffgA4beu1W9rDEauYkBEZe73lrHIahdU1EzRIDVnaW
e9BBiet0nAxS+ERDlOt6opuKfixDQt4NoDxWZCQtSaWzW6In5MdeyTFsl6tXzkClLWVuMmHO+MMn
gnvwOHbduVGFbrND0eSPcB4idU+4vTZWtsySz1VbK5+Uh1l/JTigDdaePzYooTw/umS05dgX0Zwl
D9pWSfvYa3My1sKpSTsOc4Kj0MHmcUy/Oyj7beEv3tSS5qoHxsPiQKhHL2zP6QrWD2lK4x0Ego0I
H4RLfUuM3aI+mdLpbdSEMeV1Zxd7KLb6PpekP6/h2woEn74svyjyU2IYtX53EQcByhBLo8q2mLZ/
KeKk/zzWgYNSl43KpPObKd5s1DRy5c9hft+bE9l4OSJ+xP0qKC8QiIbJvsj7peWauSOGNRe5zVp1
pt1trLEfv4BGxYjn13piIcIwhhi87d0zYlls88wLvAH3GMkLx6CwdbmH3MnYIIdM+X8oO5Petpks
iv4iApyHrUhJlufZcTZEHCech2KRxeHX92FWn2XDQqOB3nTalESy6tV79557n3F7msPYahPhcLg3
rYugDjzkcDq25U2MHdWIhOyDfa8VatlUU9mOO+lO5RCmwiJonYZrc4VTkFy/Ccf7zEllwOOa5bG+
J2XQ8HbkoIwsiv6cvk+ksCfbmnnlTnOFd+7WgXZpWvRUwlmL2zeKQ49AiDQ3ybaTUxD5UKNwlPuV
+Rszh+2FVqtpqLjrlQZnole4Mkne3iEHTa1QTMiXt0liTBgFkzqPdwPWivagpz3lTu+rithufJpP
fW/aaeTUVUdaOZQMdIFSIwkLv9MqvSILlyFclZUVcbxUv5HdFzVt+KBD+BebYg1Ebgf5nlGm4XAx
R+hSsnJ7HVNqoYutsJz63lvE/KesvayED9BbP+x+RklAdAybxyizgMTnyQwqMAmFJBOwWxSi7xkT
AGUvU4F+yRSZxLKwl9va79K3gSyT8dIJ2PbOel+XKnSw52MDCKi9Yb3kA9Ftg95EhY6UaZMO2fKX
MN/xYcLiQrY9HhLkUS7NfGNeokTz9yofxMOiIwrD83PVZPyic6wuvE5y7qp03lPi2b3kTWu9t8rR
9nVCbx18acTkCaSHO21b9K4AGB7rzLud+vrRVzwzzHPwnt6giX8tYX1TYm/HovijZwSh6cAolL5u
kDeAggmp1BnzBGXkg4GpeJZ9h8AEdwr2TDkeUAi+SLZ3u5UXzLXzhybPrsdZXThu+ZZ7BLZ1yCyN
12Z4LHBu+tZvg9qWhJODzV+Qc7Yr+xRSjbVja/XgQ/gAW/C/8Ku6JFxYlMNpz9dAUR5bP5OUrQut
JLPeWEdWXUIhTo10uI9rz8WoDYnnjHbsBc0m/i3zWQ+6HAQbqVe3SexNkS7EPvPk46AqYs14MYaq
uYrHkmUX8ziphHekuR3wQOEznKqHvuteqDUepYbH0u/T8adOxtKZPnt7QGU/3dTZChlcJaZzwf2/
t8zqCYrYmZPhsCt6895vk7vcJU2uePITeAhVFw1UxQQLZckFT1mPu53cwAQVi/8YVygIq6R/Mtrk
yk6BpeTTuOytJT3IiW57ko0PlcTejsSfgB7v0OnWUyzzX6QShaI3nahU7b4ezV1MGx6zdr2jo/2D
NLVbI6VPkdLA1hv9wSS9NwhiEpN9hxYfwma+pova2tz3qFusFMYv8OIIU9n6muMm1HDZWcutWzk/
lDG+EHFs4RhMtPw34ePvMobpMGFfN/PpMsmLbQDhGNX/TVwCXi8140BGo/WTQN+eTQjgnTZO50Za
RyjKL8ZlCtMlj0ZTf294gLaIHN8z6+fITHN05psxcV5K3qcNJOpocfWzZHDE/YiYSnH4d1egjTlu
db95t6lb5klde3Wyd4RwYMWSNdX23aupEdHD5Oi2zLozAsA35L8BklmGN178m8afy0Mz44kYPJY4
0Uz3QzcKkpSRzg8FxMqMxDE4T1VHlTR5Xaia+go5sX7Z6bG3Y2P2X1IeHfugj84VOpQzIqjP9Hiy
zvy2AwfDPM7zL4VjN5u+ATtRWkQ/5kgUY5cCpCGLOqac2aeyeK9z0OAA+v7kZvU4+sarR5xuKCUO
KXSbG9m2nn4YkbZjoOhtPQYq1MSXGDSmZ7e2tJ9mkBjvlVkmc2gaAI04RaI2hnKUM00luym4C9Ca
4ejmVEIRaeFmQXY8i/spSEVwkH1qNqGuz7MH7MkkNNrtGoxIqSxRQxdmv/zASmUwklxd75FCPi3D
LlXFtecL19jOgtM/wXLsLdIEIx3q1O2oMs3J00IrJ1QV+Eqj7/s8sWnqtpoR2dLIbuIA0OuaNI2i
vXctzeU24KIKHSICb5w8xy2mAyGxQRPIBSJ7hQFng/IgAXaOnZHmZ4ydiIfIgoyDPQp2FjB2b0vC
eMflRTNnW48hB3+g94dfnBnqO2Gm073tjirfFUlKcxRgVIfw2y7aeGNi0Q9wnvj+OxnY6c/eVjFP
r9WIO0/xekVgRv0s7HzYDGXPaZ+URmv2N4rj83lfTwKvuLXUZdRidx1C0i876OqwMgBsxEUjyMgr
CdK2OyGqcGJ7ufdzcB3shGmIRFZulyLDk42fG1D4IFyIJP44OJCg7IlCxJmMjuGXPfFPKt+9DxxR
VwRZu2RRd2woE4irhogZT2Eo3aVjS2VaIdj4O8e2Bd/I7OAfALBQ9qbVQAJE1giQjY1kpMAdzaKa
WXXLXF0Ib0E3MxvKurdK5uPXgiW2CHWqNBgVqPEugrzLjMjSR0l2uzY4f/NaEELViCF5sRWn1I3j
lembEWhGC/mo7561Hgh+M0ukhEhFZmY0MZYO3kcJtE6aMr/yiIii2kKRDOoj8ZY0bHIsMDzSucX6
HUzm28KMB8LZZCxPZe5XScQ8KH72hKzfCICE8QXnzfgF5h/nMTS+FpHO0F8Vs2VgNVMkJ0WGVSKk
yMQ690jrISDQHpBgct6IKpgj5IsBzgIpmN7qgQVoFu+sf7bkVNph4gbZfTEaAPVF2bx4RauuMRrz
tWcNSyBcwFJbW2Ec9Tcg9gAf+Ka2aokWOvdOU3vUGEVs/mThNoMwNhZ2dX+APbWBI18BgiZHnZDq
uE0OOXrzH1DkLBVhe/BU6FduxjJkWsObDsvqVu9yi5faxo/imnn1PBZlQ0xpuQ6/0CWAZCdwuKF7
nNT+jzxA1LBZZp9kUAKaxgNhkuVaHenVRda7SKqtwXbJ0MzjjDwrOQQo0WbGWpk75DexCykLRvDs
WmfO0qnrzqpwf42E4r1xxkCy7VtL3+9aVTRXhidSjvSVlr7hVLR+uIUFUFgXvikiAYN6CNuq8akf
JNAZj1+7vzWAePxaA8UggA6a+auBIXPFOHiAX49gYvVzzO5veGbDHUi6hVOBR6jAHvxRjkk1JnQg
7IasHaCmm/+yGTiGQSAcDG/T2XpJxmLTdD2xBSBGtu2yGo2SFpXXrQXVvI28cRl+k/6j95FfWcED
KMT6lj+rXkuDoJBNoQfzAylcWMV6TpHFxpei/2uIOr4XTS5fe4T40FJkDkw/p2PAAYgYPXdjcgZV
V/nYp2ddBw4R78ectGCObKpZNy7oyQZBRruDEAeMjGNmQ33JSUHOtz7RdS9GkpYvMZRF1gtv4n+b
26Kj3w+/oiM7beS9LykmtTZpxaamT+Bt0O5CPrLgR1xmnZYWWzUz8ApVn4iChLuJ90VRAhyAS4GE
9PWWfFpmmPo7zo/Mi5Sjdy8NMaUk1PSGCX9I99LzpYiBKEzaSCw6YWF8nAQYhBEVZuXuK8+5yGVF
8wRzeUq+K/QcnRMqDW7Hvyr1ISPwLDCG37Rg6npTM47E9VVTNUpdgwVZDtqQbARrKPwuy/z3r4vu
vh5ryn9QKTFVbTENz1SzmgQkGlNhJYuDiCZInfR2nuvkMdFd+dTINmXzSirgBbQreCZwNrBpBxPN
jghHr9fvUvxlRLMaU3DgmSugKlZTS0r5WMxy0zhQ1/ZO4+vnRo9ohDA7zxiR8KS+jEZ8XLepN2PU
MUkGooXeF2topHI4h8gAP8dmsbX+gqnwypuqOIhEbaq8K93GUbI1DOG9itrFXI5+Tv81C06tO9V2
+uvgdssfc1btW5zEtjwsk/Cu+tFNCb7De3c3kzRo7su56x80qgg6LjLjEQMq1ZZRbnuJ2HOABnxI
E63+GbszlFhjUi3EKknraeNn1fgWp+R24hljP8QJJ4IskskgCQjqh35vlaqDfymXQW5Bqyzzlr4g
pAR8HkAcm7jO72gF2Pp5H0ivi3qP2Ni98IolKqSd3PQGrbCtT07qQqCksrQtmn9CNKGwjEPUDEly
63QtD4MrUb1uigDhH4jXZQDxqi2wh9LOKH9U/eC8GzrbCzvTgEdqsFpOOBrd0gmqP6GCi9v8zIug
srZIqMh8L7VFnA3VXPy2iQa5sqaiv27I3+HsTD3s7marFM95K72HWi3FVeEIFjEdF2B1Sniwzvw/
toEZ5KIvBCmMEtU/Tp4h8i/L+MqrS3Ric8cCKOdN7xXdg03D8NUbpYJ2O8n71suma0q96amFvjbu
O0RmdBkZuuFW1ZiG04/RxzNJdnC7J0Fa/yvU0l3FS1y6O9Q6sb6TANtu406NlM+lCT00IJqJ/hdg
vR92nqk8SmBeEH+MmEqFWIf7F3PwcMMOxZD2YULkz9UgK4dkW/pzLi9DEl/mkkbkgRTQCVJQLdRb
1VrL77KZCLA32BhoG6qgfioTelDcbVbk79vFn5rFLhMWFnSPYQtaw2N9JtVBrRlzD5yeWJQ/si4D
mFowIv7vq5iY2lBtwA9BEL5+iv+MHoBOVW2eYeLv+zi7pMcHe0FJtfv+KuanPjwXYI7oYS3TGZwe
a5ZmtA6Nh9sl9Auz3rS+GeyQa3bvTmWadMPT4AqIPYFljis2iTHrV2Ja27BIl7WfOpy7B2cunP3U
mKqKllhbLmj8pOdl6cm9nHznwXbncQtD042+/+DrsOLDU7x+bgcpPKNt9LLu0XQ7a0zp17qoqYRn
e9u0QDEschTpKUv/xP3+pBSmKLN5YVCeMODGaHM0204mm7UgprWq8fDDEnNUBnVP8xM7Uh3UwqTs
O4nPF5wtjTQjfRqxHetb22srOBYpibSTpWfPDrs2VarpqOfvf4svHkg4Ls76IW1GKqs34L+PipmT
ShrnGfRPWecXUzVOV7S6TohBvroIEhgQ5OvYhqnYx4sYKmB+XtNropFEmJ9Pm5XoUe3E6mR8EiQz
KtWRPuuQxKHn8559vI5NDdejNuG8AaobzKM3GI+tl8xWWBVaCfsK9huNhJyOeCjrQn/3YklvNMbt
Al2abiahVUkyzVv49f6La4A0oTHXSc7MlUdHzdebGDhuNRs0ZXKbDlMMeuS3l0HDZFpfk8hOe9Lx
ebAFIddpCTHIzop5uiqymP4GR0Wbs3nWdhM8mN7nr0Nn8qKhaLUMndXUX6W9R1wSMS/egzEQqB4y
QweGbeGp1TGBB2t1Y1FabHpT52xJGkHyPAyB+XcZYzoxAFheZCbgqMYMnP7KepFvFRcZzhiSTeRb
wZDCSNRV7h+cEUaOdsafRGRTQQUvqusbpAe4Or0wWAPdoqkGcLVxwIK/9mYtXlkh+9uC0naOwPGX
L+kAWyicm7yF5sJJ0dyBb8j6y8WaOQ3CbUid0CCKOo3i2ukDcMp2+aPLCrQeTed4OUci6rWzkbaE
tkFGOhDfvKj+IFs/eLe9rrlPZiQjQAzq5ZUxso4CBeA2DAGYQgQUelLEOBBURqdl5aXMPqOTzYzN
4QWo6fhk2o3SmCDkNKuFcg1BZJehgcxjbgj5dgIrvyk1WXI7CM++tkHsxTjCF4KmkWOVZMINaf0A
1pBtLuVse8m3y/9mreL42M+VIkd+sLO/RVkNDzPcx6s+mdLHPLEWY1OMfnKBp1rC5+xow3exTaOu
Jw2rA/bhlW8wsRa0y456/P6V/qSn4TVAr4fNDTg7+TLe0Uw4IGS5g0/ShJCRlmlnzHypKfeHv05b
NOXBE4wHafP4o9h32ITgstCqHbZ450l6KUaEDSc+0OcFFx8OHhaUNczEWWU+vpemZkHnqSXs3Dxp
r2Z0Yxy6pP1STwx8zLQ0LqAyWDcEPPtUFma91WBgQ3mhHU8T6lwQ94C7VtJRteP4xIf7+rPxsfCN
uGjyj9aMiVzsuqLrFALlMTZm3aU7p4G46+fT9sTPcCwvWu/LOiJGhYqqA2Hgx58B0VZudtgcqdRH
pnqz7Ly/QcOk1qmaHO6ZaiLs2GQ2YsPduSxvYT8UySuJTgQiSebhG+X1+qVMrBl8UFGf+3CLQyen
t99A03o68XHXb/5xmySpAtuRjiyJSuV45j+hmSl5ecH322l1luVgn/Cfyt3USfMwZCnG8VLLQN51
zHb48FvO7cM5mI+XoAKiW9ApuGcSlNA/tPQrXyYmSRyVnbLjAigtJ0OcKHvWbeTTB8aRwqdGkWcf
62XAqBpjP+JDaoGU7BqAyzDqG+6s6eLO1bNT9/OTKAJ14/p+OauC2WIC8/F+DrpG99SYmpCQAHWd
cyLaNrYNG7VyugO6MWcnhkW/Hz0TUllGnJzlqW5PyVzdfn+rvvjiKBAoyT3UEGuY3McPohtzNQGm
IyPTGPo/Gonn2K/Geucy1DhUU+2eEFx98c6gb0amRnedb28fFQ0TwQRpN9OuCgiauHFtWf+oXOVd
wsLKT5QOX10KdTDrxmom1u2jWs3XUhq5I5NAPQFrDoxd78MiZquGFhScCub6XKfQP3T4IdfgHdbO
o9+RAMlET8TK115Jd9kUYENyiuVUnfLFi4Xj0rF0h0qFsutI6tdAjvJzC+CUNpFGENZoAV58NJDx
lqno4myHwgI2iqd6krfGAjQCnQJyJeiuGspXr5g0Dt7Yma/NRUHk7vBL3Ziz7z5C8pMaDZdqGcCW
FcnzonR3PPGWfXFHWMoNhmTce27N0c3X2iyjV5y2gGPIljOnSbvOamOFIQ3uieL083ON/oK2I2U6
HlWsKx+fa3iJnTH7SxUCNFRnaVcsB82o2oOwUIAUVptH/+975PCr0gvk9ITB7/h6OaTgdqDxBtZz
dvbjyqdnBttt9aDyb7IFg9uJzefzk+CgquI4za7IgeRYY696Y/QMyXEQ8LNN68WMH3LTF1deZ3h7
uA7MMeCFPZA3C0+5qovyhOj0ix8YmmbA6YFBuoG+6+MP3EJ0tykzq7DKaufaGvMkqk3RnSeWzvDK
onb6/gf+/ILhluRS+Ox8h5PX0ZPPbK7SAcG34SRfJiKh6TWe+EU/P52r5M/iuxAHquNp+fiNaIp0
eFAJlLBpAZIjq/wDdKt21/WLf2Jp+vxluFSAe4hvw4nyOJy7xR6rdYJ021mYyQsIQ52VP/h/pdis
SDqFA9AiF1cQvuaPX8gksNLyIWWwWGTlo4Aeez/bOVPElab0/d35rJpc/QlkNXIVc+VCrN/4P32D
xR0R+jiCDOHZHQhhwLTQKQYJ4BK5WGzpyc+y0siHQKu+y2szHaLMJLzh+4/x1S0MVl4WmrrVp3b8
KTA5ry4bqEso67aM+MaDndfPAayVE/vYV3eQXgwBlazC/MxHSxlulrxxiUAOcy0bDygoIZuA2z/x
0H9y3nELDZ5JDOKYhhHzHl0GeY1vKm9NKNawZ4RSmc3dmCXw6peWht/Gmsxqaw5z90zMSmLQTqn0
VxK//YcKU+ZDmtjmJeOWhX6O40k3pMU0gopdxrTeJFDr/v/2kUuTk1oYYzOutOOfReaMrFD/rMd1
SUe3nMjLblpx4sdf15aP1RpX4YdhWLm2Yo5v86AH0pgZ6DAcV9VlDFvxLrXUmkbh5k8dUZMroXOS
Jx6uL2654ZqcannQvdVv8PERNxac8EjMABMhwj8Ewmsx1bXVie/2eV3HYrN6mmyWBxa8o0e4KCCL
eS1qPWD6ZRUxzc6nMLFFzr5crczq2WxTc+uR04DbhfPz7TgKODvfv0hffFfTCrCiQa+zTBb6j99V
ywpIgaseVhiyupib0d+WAAROPN5fXQWODHeRJZf/HD3dYjKzoMpSHJrOJLdIEMHRjZZ54rt80Wzk
tq1CeBNFC2v7US2QBKpCdYr0rJpFF3mkBfycqiaRUJZi44AMMwFMhrPcYOBFDyNzIoWXA9U81Ekm
mt5F7svpiqi0au8icNLCoPVF1M1+f14ORhsJrRFRpZjnfH8TvljNOD6xRdCnYN87dp5ZyF0nI4Ua
bkrP29Ud0kckWuSU01L4/kpfLd+WSRuW0w9nAV6pj/cbO6Vy6B+xfFsLReyiUIjhJm1vNM5Cd7my
k4O5pN1d0S3ugcBehp5aHVx//yk+2wn+9Z29FW9G69n71xH9zybSuhPSH2Bm4dQXrgQd1S5X5Bra
iLNj2Uaan/7tyH5AIFfoe9hh2R2rjf0++RO57Nx4/kuAAG4qbJoN0Urdgk/PQAMj9qWrJTEzfCbc
OQHoW4XMeqNXIn+eZqM+8XN+sT5Zq7gcAyTWCJgKH3/N2BCct4y5oH1kzc+MW2jr+bZCw+3zlOlj
8IRdPT3x633xtOBS1LF6+etuv1Jc/rsDl02P7HlkBwabgHJkMPJLOQi0fH6qn6j9zH+WoqMV2OWo
zBjnXxf8uE/EBJw0MxKhN5NA4rNxDKiEpHbQGVPkFmCGUQ2DfYlPDOd7VRSPWbEEWz2xxF1NjgTy
Fiuag0Ej3qTOeDEzfP1RTZDg4+LiDmDmViIsDRbRqa0lPVPsMWcaK3y4sZzzBIzHL7NojF+tu1hv
DS2aaqv1s3mtkNpr9B4dF0NozOATQ46sQDEYjc60zRyTXyJbSMMYSyDPGxDc2m2fAoQPjSEor3Ed
uj+0ovYumqIlNQLLCTFIYqEhpnxhXCNRh11vKxNYrteL9s8AAAXQY2U2JGjMnuxQGGuAedshdx+H
3jFeVDK1Pywk62J1L7bz/WKXtnkQWkr3zKuEdt6PLZNRVq78PAjSmb4vc+f7UgcYDoNOQ2XepWNH
5NewaM5NU8B92Orj4v3JyGPuzkQyi6uUo5WI0P+0cYTxXPLy+ONIhgrw2ZTMQuB8DKkszdtVcYWm
MKhQbIVYrJEMukFND8sxk5y0JvTmMegGL7shvNFJNnKW5FUEcpyvB3curF1PXMNr4waJQx9Qzvdd
XCVzxDy8++U25DmRsZcU+dYjdzDbgKbjjwb1tJgRRVtHGnrra1G5dHq6IU6hb8NB681sB2KevihP
VIvo2m7VFPpTv/T7pUvQMyKqX5rIYDR1TnhMPMOg89WTsQ77Qo3zP8kBU94e4PV71WVFUvJ5XDGS
BlZvy3c6zMsSCqlnZVT0bnqlhsxttrgIhqtSBLO5lyjCUN5NOlpslLD+n5QOPfeTr3bptbrZbu1y
CHg+p0I66CUBeW1pfetEdoxag4rCbid7O+uF/07TYyrOO3PuzNAhGzByBnJqIiTsk7P1tXF5badk
mMJeV2MWZbTJ0C0QOe1uUpKjoNNOyETRN/j08kYnSG70frZQedrMgTCUdbMIW5Nxy7bR3fI3qwjn
TNEUtbZZxvWnblxD9XstS/pqS3T61O4WbGhiO8BWFWcxdh8fAbhcs/JEQAZZ5Y7kKAx1o9yzhVEp
zX5pQFZVfopwjIcPVixYT+tiUeCzI3KN5p9dZ8Tq3DHbHiR44a7s53+DSOS3ZYAr2JjKjSZqmxEF
AWhOKNKkWPazmjr3jGyvpr32B6T3e+bybnFlytl7QhMN/L3oMq8+LC2A+W3CGztv884fH8AOJvYZ
W5LN7KfLxksCcd0Xxe70K4WqCyufHRHxV4VdN0KGSraRlriDdRMMBaCjbDITPBtZ8p71ev24ZkyM
kScNp7m05cja2OkDz0ruMiPY+soekI53cfxmz3P/LL3C9FGXjd4fQeHFBFLJYoTOr41N1MlBJTfK
pxW9YQ5kpxgZ4uAV/WSMmEjltw7anieNGv0+rcZyV8GeIVQx6Wtmen65oPFwyK/Mh6qztoXuJu8z
NucnJBnN8/c76xeFFk5cRlsMuTi0HA/fHSDrTrVwtMUc4IclBeR1penF+/dX+bwDMcz16FBb7D46
Jp6PO1A2J0jnJq6ieZDWxWUCEUfku+8v8vmr4Ji2ORetoDBcm0d7q9ETuznb7Bktc9itJxSPuBUM
J3a4L74K6hW8TfxoAefZo3ooJymoTMGIcO4qu4PTOzoJllN1K9umib7/Qp8L/pXSRSeUcW+AC3Ut
Jv5T9BROTekK+wEFaYPOxhl7DpVdpv/o7YGITBHPzPCWUT4KrUvGMweS6Ily5SjnGRPsv7uG4xat
ng7C6KjarwItZ1MeypB4Bw3jjiTLlDN70RZ7J4eyE/VOH/+iLxnbhPgl6e3IuPYVuql7rim8yfvA
TsS2LjPene9/nC+G4B4kWQvowDpPoGv48ddpUn/oJsBUSIyk/US4WK2fA04e8B+Z+W9ChOzf41C2
FhopRcXgJiSIEMkkGzvi8N5BJ02D+qVEPDpAZEnrX99/PvOLxxFFS2AzR9IZnh7rJRCzzJ6h0Jgb
hZPXl8WM1nMzk7yVRgvRrGwonCcQM/uxR/6GJUsDupxDhVO3mtOHfW6pXzjZulul5CI2qRtnJhpj
17xxbFWj4EmBym7gqZRoJTTHDjaeIPN1rwVpcehb9CsbyAzQ0cQgWnni0TTWG/+xzFsxDD76A5pu
lORHHaQ8CPppdCcyvnqzHTlUF9ZVHUv17o76cD3HI7AJVZnBENogbn7Xsm+Z6uRGeV4mTHAjcqTT
l44SZmuNga8dHKMY7lOXluHGkKvcvehoCp9YIb44zIDHoovHTJeBoR+s9+w/bxTtLTFMAb3Ycp10
mWRgPPgWAcwEgpIXomBPAzQkb7dYsp84LPPdXCizOvUpzM+/HccputDgfeiHHONJhhZ4RwJ8goN8
oeILYvTiHmyx7t1AUkLorjuSIZdJpRwKt++eFsPDhpu1yzSyf6XeXZdY9p/vH9d/TM6jG0qXznKA
qhqMVY+5a6qEElbk6G7iXFeEDxXBWSUbdNGjp6LEBBSfW613MHyhb4s6m2/7PJ2egHVgYjEK7car
Y/iLmJa3NN7nMyr+YhcYsbtnHGGT0GXqJx5B94tfkbefZsi6FNMC+3gvDQ3pyVj2dagKy14N9P0B
GRnOREInHm2zPHXm/uJ9Zl5JO91gt2R6eXQ9NeAMrOKpDF1aE9foW9sz0c/T2ff34Ys1nzOa79PQ
g6zmHR+fCP1zzaH24dJDjg0ik6JeMIHri2ds3yalxzL5oS2kC4t6CWI7XLBIPn3/GT7/srC9OTUB
hmQWZxwrXhaPDDMGGTmT4gBGq9H4W1n287OzONY5WsbsxPWOeLHrLsMJjWPxv4Ewo+yjja4352Ts
8HFw9rK8t2AJ8nc2PuNO5Jz9RFraV84abgvgQkV97uQHT+tc1CQkIZHqpEx0KXNxa4MbOyxxdur4
/EWXCBALB9K1f81M5XhcGJDboiHRJne0a4zmNvfHJd1WXeD+dq22NjeKAfutbhTyp8X4MEAKi0Uo
Gv1CXEGLKbA+xhaIgwWRJ4qeZvVM0ZoXv5KyS+7qMhU/uwGvVmiZBAKk+NrSE6/K54cKmTILF/eT
RgCr9cdXZc67wExSummyaNBv1hjOiWnKe2vaBpqEYt7piV+HiPsMUn2lra6CuQNr/P1jtb4gH1cY
FhgTZyl1BIPQ42abNHWZT7NJw5kZ6FmPDQl3Um9f0Bw/pb/4ojsOXn/VkjLlXTffdQn+z0JvWhnJ
DB2EN7nk7o5og/68XtzywfGK7MEATTFsqLgIQTOqAY60IW9Ky0kupOG2Zx4p8gfGufV1EfQkZRD/
ctA0MlYMjgbFiTLm8z7qrzI5gI3sCCxnR0Vrn6K+6iHokUQ86q/WJHsMdnp/0eTQeDyppbhNVXsg
c8A+xRv93Ivi0mv307fQEVLMfvyNBj22usVqKvhzQ2vsUifIODGh0MAcNpEsEgk/m256Pcku4nzp
ERh5InhTuRqfAl3BjldIjX1sXrW8JGWnrqNFVp67KcnoAp2QdIZ14jleP9HRE2QxvGHjNHVK/OMl
2JNqIUImK0OLYNBLztlJ5Brdqd7zV7eE5hwrn+MYq+rj4+9CFhK9G4Vdx08a9UAMDKZUhj3vUzq5
t70UhNRMvt3TydHME3iPL+ptNjIGc0wxgQCz33y8tueM1mSzcoSLjMWeAru/yPHjhTLVsHajAcmB
ODQxyZE84TdlgGphk8eWeLIbn3/Pmf3ekWl3qm351edyIB9T53lrz/lYZZSYQccErSnD1uhzO6ow
xzw0Cy0Arwgs1FZm/mZ3JI2Y5FUBPaiNx6HQi2nrVL5HUGjVYlNL5Cnp+BcrimPw7tC4Z+vgNfr4
awExMtsixcWy5MPyUNEj2NLJcg6Fb1f//+LFqRIw3io5C1ggP17KnQ0rxk4hGfEAaOjaoYrINyqu
mtE9VWj8wxR+fMxRz/r/zjT/Js5Hi1caD9z81O7DqS1tImR4R7cB4778kDKIuMYnTaJlkbbYmrSm
D/g4boy1UgbWS5F3tBAamOuPAqUHQY36kN5afkOqMdLIro5sT1O44vIFBryXzy+LaUHRDShtnNAj
N8a79lVvubteau5PhEcGufFSvpQYF58NzfhNhpX+3BtK/9m58pwpXLlblCjUdgmI+MBvvOjh0gve
j7gvRbJvck/qu5jMtzsZSJ0glkZHLNkLXgAafXmwRLmxZl9oJer1UGsV0zOlVakiAzCI/xgjxsF9
UQYTSxRjoWGzjv04vdVVADlDh/xLk7kullCVZk9DEqHScxZ3psD2k0xvcYyUZUOpOE+oe9Ty4swE
c2BLxcHE/z3T2JJ7Vwwb1U74bru6EDKyES3MeC7d8tFKXAJ1vt8JP6+8vERsyCsFEVXIMU4cJzj2
JZuOHT9ofJCDYUd2F4y7tnDMM6geCWa/SZ7Yaf7tr0ePlYm6CoEQPh0dhNDHR7gYp2GRHXVUQLDT
zkHheungIL9dct2leUh0YCSxOG6cWVNnjJL9KDPKYV9alXnX6QF5wiK2DwkeJg51uggua+iLJ0YV
n8CGlPOreMkDiUvIm3GMvyONstIGer2kS2rl1tMJ5qZflm9rGKM/s8RT14iWfLTUdMMt6tGbRps1
Aj75TMSbnaycrM9LDBR7G/A80CXaAse3CqNfbGoot8LJ7Xyixlp6LHTJVB1NlV7+weM8TbRF/Dzb
5XJsa7rrTWZufaM2mE2h/f1FEjAMGUzsGZpYwr7JJ2yb/DHNVlyxphONTEHUySvLUKBH4rbTtMhw
oE5gC+b4ydzNIjfKFkMWrCl1ZJlj15yz0M8C6z1bRuyPS1HkN93sxr9lXw/DLgnc+QYsrDhnMNa+
Dp4u+7v/+xFmzINQiyMKXpDjsSAa7QT2iZChvRAlJRqrf+doSv57lRCqydSH8Up6Skr1eRuyVlIh
E3YGicj21gyD/5Z1KZ1crKTOWirf4+UOyTVWZDmBwTyx3H9xHP4gKjrG2TV5rQYOYm0Y/Tzc/7k/
HPabbXg2bqK7cXNC8vPFi/nhWseb/pwg5NfXa13sHndcaL/f/324uDtxmS+MDOtlbApN+GHIso5+
vGbUE4kAnbz1rXyaLglSvCVC66LcTSEonFBGhDpGzQFISRKRV7ULXr9/ZL6QkH/sAq/v2n+K8gbB
4ZgZdIGrzdv95vAabu9OPJVfnCQ/XuKoIuhab+iS9RJM8DZl9Adr8PaP2tSbh2L3P87OqzluJT3D
f2Xr3GONHFzevQAmcJgkkSIVblCURCHnjF/vp+m1rcFMDUxv7VadsxLZQKPDF94QbZCFWlknb/v/
+FA9HnAZF9gBapbUtjyUxrfzpt2UXnqnHVAf3mibfFfdOffKXnpIrsarcCd5087ZF7t0q2yLnbFF
ssnN76YrXKM38spJenJwWVRtwQWJVjP/uERU+k0EuBr9Gq9OpezgW3FzDccT1GNprSV2p9kWA9Du
FT1myiOER8cflviTvhiXsGfnaI9t/VGqftF5Uj5Hfhh/l/SOdMsI0F5HeW14TAbsvlz6DcZdqM7K
r1pVfpt1hwfWpM2fjcqaXkOTA4sWz/xlZQmeZBC0OEggqACKRBiE4vGTYhFtGFGFTVfQGDZAhilH
kawbpsHY6Uo1RXdKDP1sQwmicrw4jwC2+Oo40Ju2u5DOAnqJMwJNSYHkSDx04wd8B6qVL/cGkDxa
UxYlEIo/MhL7sMnkxUPmbVvy9TQI85ThXkYKur8nI4Oe42Sq/8UyZvRurdGcfmLLFz/3s4xQVqM2
pAKoV9k6bs9QPr3USisYMcqQBQe5LwFyDx2qhAfEHkl0HVHD0J22/wDeHpkrWg1WA5qohDmUBn3S
bxDRssutSk8ary8JAOfe0YpZXwmFTg8FixYHkEo+PZ8DXNPxF9GtNreGBDRY02f6oY+V8FaudH2X
VaiK1WVqb3Ab67edglxc2FHpd+Bh47IOTGBlbYhVuph2mi1Uerjp6VYtj/yWOFNLc67jsMu+2XS0
XdVo9qEqXQdRoOzVftyBuTpYUz5sqjmjOZo6Kzn5W3hz+gyEhQDGQYcsP73PpV40lngGtRnuAaAQ
j4V9LH8zkWvDbjfIFA/ID3G2JdM2DNAXGmQFPxLwKh8FJGiDU+58GHLfumqCUL5zdLrJPjKKt/Vg
dLsIw2kUmcZxn1ZUTSef4jd9URkdiCQV/rf1DlBWsM2qGlWGpq12do6URiG3yIEXtnpj13X7fHni
T08qXpQWCbQHARB8Cwn/uBbiGO5v4xjE/o3jf0ZQtd+2RWft0kmuHt4/FMUgFhrWVJRwF6c1MkhJ
3UZwRDqdLq2C0/eubBESgMZWXF0eSjtdThQpqEuKKj9vthSUbC1pCqoqrry8NfxN0k35Rk6bYh+1
mbpVjQALAmsqERjRY8XzkS/ABYc9OShCaE7CYoWoEz9TSrXf1UwKrkfyBPx0i+qLqkH1Qz5CZ3eH
6WM6jsGDT7KxbRMQCU1SBmih6vENxM5iNyZZR9e9y+WDZk7VIce64xbTsnKlL3oaMdGsFKGgSC/A
fS8rWcqEhCbV88xLrMl8lcM8zTdId0kfE4yPix1Rfy/tU94Cyjrl5eiKIhKR25CWdIIRhu9yFNi0
LtmiNEcCBIK223aAiT5lXa3JYg2PrZvatfSM9ID2cvlrnZS8eXhcZyjri51HPez4FNIcSmGhcJ+v
8IO9VwD9fajiZvpmTQ7lwzlaO2zE7zve52I8RDEglgpC9SIUgjeH72vvZ56s9rROp9FCMRLw6IsT
1uCfU7undBI3K9HKaXbFa1o6vXGDLBDmrHr8mnqkA0ZIpNyDM+7v7LbpboIukp47dKduoI7CIk5g
N7qYuVqbSUggDXKILkqn1NAWc1vZX5720+tYNLi5jlk5VKeXBZzM7gbVgecN0x64UQVOYy+FqrYy
yrnXZs+btO1N0AG0i45fG7eIJMl62PnFVNu3qL8HT5NapR7MrvCALIOx8ZNMvy+Qtfs46RktY2wx
b41R6pFoHOuVOPjMt+c5wA5A1wdIsBSx7+ZoGJDRy7wZxVt36AYaSWOp7pq66q6qRnN+y4FDiPLu
qT4adRGjQQpJfPRwMoAegIRAScubIRzX8Ndnp5oUXkg/o3WO58jxVLdpAjqYHM0D6p09xkYVbkGx
6Z7vRDEHbmR9iaBbPjbtlGwjlM92ShPqrK9JebJDX3kvMBu4NEEwqSK3KStsUU6V6r5Sci2km6wA
RgpMybgykHlfOepPoQgMg+6CQ2RJfQWi+PFLWxibq2HvAEWgiPIV193mIVSV4Rm16ODX6E/qN7VU
23RbZFm+V7MZPQn0gyqgjlZMV7yyInpE9TTGVJaztNq++8u/XXYQMERjcQm+CTuOoNzikwT0lZFS
c9IbM6mMw+VRztzi9HVQT0YxXeUfxKr/4xaH1zNZegQWAfCz6c59hFtbGgPEx5N3JVI7c2qgai/y
Gh26ICS+46HswsGa2+HUmKwgus3xkeXCg5X+ePmNTvNyyhtv0Bv6k0SFS8C9EURl7uhoPo24bDyC
/BPW4CrK0J/Biwz9Lu6bwvaiPhwsF4s9C4OpsH+kIxgKVHETSRupK6sIAcuMboLRB9hN1EaH0JBf
4ury/g2uAcsEawMwnDrJ4krBzAFZP6yNvWIGxUwXz7lBvmjNturMZ6YHQGcEGgccryX8vwgL1cZZ
FW8uJciRCJSbrSbpWYU+/ry2e0+zeUHXQYgf/imMPaxljz90baAKFaYZKXU5kAKIPCWrlfxDntEM
SQsF6chZmzd2Xlh3qjbFd5imS3i+6s6HuQqkTSf3hLy1034aweitxOrnng4SIUc4oBuNlsDiMlXK
yQlh4OWIxdZ+585Agl/VOTB/EJ8r9t1ESGYeYqiW92Ws6cW2TfP+AXddH2EA9oePypeMUbltjSg4
awjT5G5dycoahuvMbkEkBbw5jXVIPMuUoggQfhM4Io9CXn3oVLjDs7aKadH4FIuAhuAOdLk4aQ3s
no4/lV7Q+c7HrkaivUaANGNLjI7fbFQs9+iURRHsCgzc4qIJ7wvElFEgd+bwG1rKX2ZF0jbg0Mq1
Y/lMBI5dI+6IojmEcscitURHtwZ3DH6iL6zhU6m38PzlKvmNyve804epuwJct5Xi7LUlh97qo1Pu
B4Vmy8o5IsKL47mh5qYTfWAATK67vB5Qjs0rBI5xrYjy6qHo4mJf+XG8d3q1OrQUPH/oZSq7vR2H
z3E/TfAUhl+JrX5SB0ScYImjUq5gsqchh7srbIiHI1nYttVHddvNSbByvJ7GJwAxFBUHQRXIpm4s
1jViyI5R5nxFSQKx3HLG3aG469yk2oiZEDzIvZQO9krn83SVAoViY7zNESWkRdwwDIGQyO4qah5y
ezcVhn4PqFFfC4BP43xa3ioMY8EhUQm+j5dpG0S9nfQNMmC+k/4oW+rIBXDRr3Y56PcIgKLNhDCg
82KaIZrDFFJUxcsN9NDQHfHTZzNswx8NagT3FWpjgKqbES1NPIWsL5fXzJnnJA0hkwIzS597+Q2K
tGukVi5hBlhZu6t9yb+Vwkx7GvJG+w6xYM2k5sxdh7eFgbwHnlJgNN7wfn9c35UhBVVsMKDeA4Tn
LsGEL1X0+aut1gFINVPNfpR6PH3ErsSad5bRa8WW9kSybSqN/6Mgtom3dRiW17UfJ69p4meWC0ON
zt7lqTm9gcTlBq6SLFMmAFgE8ylkRlBadKwUmic7fQ7C+6ClWtHZxlpx6txQ+LrR3oCDRra2OEB6
I+riSKMa0yNZs0VL03FLO+7dCZHjlbc6c0ZwbkLmovPPBzAXMU09OUmtlgLk1E3IrSO88ECxwP4x
a2pwLTnyhCQ0kujEU3EqfaVtme/ePa3CLUnVRUwFt3RxgAdOlKKAid1NrtTVNmh6Z5PreeI6eh+s
hIqnbC4LOV8GQrmEeBGM8fEutPMYAJsuxvKT3PZKcPKveQ2z00WDv21d8nsp85BAn50dmbExbC2O
ofkKm3f8FSQJTVSXYBPPVrNyJMSO6R97ZmaHgYdMYq0eAqwA0V4PumrrBGrlbyRn8L+XJnrq9Hmb
ysEug+RgJQI7c3CCjgAzAqIe5vaS3BVJGZ6SgQ9JLp3Gb/okFwc7G5BPRbf7E4gqOAjKmKxEqWcO
Ttx1QLsTqtJMXmpt2QGVunRmLoEp+duSCqerxYO8kkidCXbeNBMEQhQiIPJsx59sVHBkbxSHYRCM
d+sM+wpXDpExlZAwmN0IYMKB9NI4OHpZXZeyQe/RiaMt5gD6AY1R9FOIo1wb3dLd3KjA4S4v3zMP
iKcfSBCFtUVFZbmBrFAUTlNoVpWM+zyy3aYD3rg0HOQ9FFDQcThAwwiz3JRxPNGs3RRYg4IKawXh
2VR9K3DzJrW+Y/GA9kQfTqTHcvJ8+SlPj3UdVCc9WtoPmLwtW/B2qtPALWW4YFhzfDfTEDoL6i6b
yUSJ2G1TM9xfHvC0Y0pOyn9RcuEgo/chnuiPc51TGDcfCQvQrKi0LWJIJkr1ce81k5Z8g6KHEWfp
1/ZWifXq2kjHYVc3eBb2oxY8dHJj3gDHWMV7nm4UeHfsFEoxJh2q5f7PpFxBi1pFVQQxxNJDOc/6
mZRh/M1nx7+K7WVvYcFF+S7Si8wA8iRXj9SksmLX1sXwKdIKJ99EjeJ/0UBuo3mCD0l8Pc5N+0uh
l/Dz8iSens20zzgUiaIpofAFj+dwqBphuilLwEx7XGf6Jh08pR+kz7BSVeQZZEwF5KC0sVcM4dC5
ilJb7z6dDc0E60QxGfwpRcrjRyhRZSbCRo+0CcoXS3KUG6fTfsLfale6xKfHCQOBp+ZeBTYJXPt4
ICmkFsF6YqB68LHRTmLQBHQeLs/o6cXKwU9GooM7FIi+xYzWhZmmuU6qExrFV9xohj2KA4WLV8Za
2et0JI5GFhq8T3EiL7mval/QWjeVhApjgT4f4NsdgqjBdaMavy6/0+nMUSswaUMxPaK/sJi5isxY
uA9goJrk+Q3lv2pjY4axvTzKmXOOniDRqwgUCNLfnKP+2NAt5leaUvkwoYfEuYvKcXgNqC9DOUNI
Zugm4wvqjyB6R+R88w4R01Tp+g0ivITWeT0jkh37N2lAxQlJU2vlZj+dbfIFBRIB+QO54BKfwdms
+H6aQv7Vq19+kqqIszXaQ2wn7feVeThN7kSxg4uWdp3B7lwsIQ0dP86NRHLRJG13Sj0riRsranPd
IbG8bWM6ijRaDM0z5VHd+GbYfO6aOnhGylt9t+QHohakeJSkeHfuf7E0/vgmcU6BYKDdwx0HyEeX
5/FgqkGyls+K5OQ4j3TQ0zE4MVk9oDgWrxxI3eSDTku9XK2TJ4er341suiwocIPV0uWYGkRfwcXp
u18aOeQGwZz+x+V5P/3C1OtJn/gPegCI7x2/KjRyuKcRhLAeYbZdOJENUr7osGmo1mb1zN0lBH3w
8SXyxoV1yX/D6Y7zNmtTzwYU320M3Fkjd47SVrnBIidP3SE0jN9pMVuRS8lKv1MqgRwzrCqfXR37
VhWAXx9jqQg+y/IuT8SZxjVHJAcY0F8c0LWlBkM4tEHoaym5kaFHrYelVrGHwhx+nhVD+onYJipa
aYfTxRi3/Uc9j3GsMnDKdUU34t2qHKLux15QBUUBmM/is2A5koZSm2ReM3Yp2E09O5iIsb/3FhJI
W0hfVBhJFZ3lKyu8iUxqSnHfkKUfZRoVN/TB550dGvJKde3kNGUoWps2itI64y2/PQqWekm/Kfec
QQs3fawFe5Lzd1eSkXVFnQtRS3DNyLcsotrcl6JxGpDyD6K0vEKotvWs2rY2l5fKSfxAgZ0qFLUo
Ni4g6sW+jVJrHn3kGL3UzsenKom0Jw1R0WdLa+QDQH/TDUy5vhoR54fqMxfv/2rUg4VtJFtX5iGO
t2zk906RmyRUwE1EFdXJWacd1kAFMrWX3/QksON72QI4L/r4YuceDwWOMgulBuFfVeU2zzI3VxXM
ya7hFiCr/34dZCG4wweU3wCaaFkdD9eg8eOUPUlxBpPfJQDINyamrYfKHGx6mLO5UZO43yP1p3ma
jUkTFFnSIxswg+JgIygEIIRae/9weRoo7jPy0VH99mR0DYAA0HZa3k72wKVjV9jUUCnAyGToEPL1
5KqWdQAV6uB4RjJiajJmWvCBBzBxnYZX8ZLWlORo3mv6rygAi7sPwQm8zK023dCe7vYVajaqlyFG
BGsly7nygtKYEIOgqz6D/nHmlsshzcDgB0r3AKDCbGFsVbLxiMdJB2AAzYnMoxKLIVyoTPXn0EeZ
19ODARESvx3Q0LXqYcquCULBR+ccwB5MfSqQciDho9wOOBlt81ZPok3IXN83kuPHqML0zU2HmFji
Fi3aNG44o8exD6t4xp8BMDcs+t6s7+lT2bHbYE8wgK7utNADGyC9xFY03Dgh6FYEEiKNRRoEuF13
gyV9L8w2/xJYvopHYz197axG+xXEhfS9lCMDuK1mhIXbqYkF/1XppHvcbSVUMPShRIeY6Ki67YUM
1KbsW/QPia0Q+k1gjiE3HzixdJjlMNqPOu3KfRaY4YzrTolCnl2UiEDgaShvpEZ1vmdQMbCdSDX1
a4lhLad43k638FWz2NU6w28/5AHcSE9VAh2SwKSUAAB7f1Cf9TLOeLkIG4JANhHAQK4ZN5GYDihq
D1zYH8qqVht3JGb5DGRehZ88yvVTnQ9ZvumcFgcdYO+1xdTWc7Xxa9HkMJQJUa/GsRCrGaaye56x
3PycyXZoe3FZtfkuZZUEGxv0GOKo6jzO13NJlI2OaZ7Rgei42LDOoJy/6VGp7V1WmWmQVKW07zC2
wnhtzEsU+0iZ1XHDgxf5JrHm9Fc8NyO7mwKo6gYjZkuaQjrmBo6B8RXArO65c7JZdtugJ8qk1pwA
9B+H4hdlzm58dOSuek5QaAMuCLhKwkNPxxi5TmTFa5UGOkNEABWCs9L6jzk+vnAdshEFC1SxAwuQ
YIjREP6J8XPNfgrdwB+sJxRf4sLTQse+L+e6v9WYTcXrLOpo2M7ow7id+VZ42Vbw5b0iFd4ZLEZr
crs4sbdTURij2zUVZ/Hlo+DMPUbdkSMRYBnSYMt8ChTQTPNYR4lXLu0PRZ6Oj00jOyujnIZKnDc2
pzwRsSkutMUVQzlBzeQwhss1pNt4mHe+7uDZK382AmNn5cYzQJzb2J4RuoKgOGH06VaB/KHO+pVC
0Ul8iGQX/gCw/OgNkkQujmRFLe12UKHJ+drk/4Cg2mzyYm5uKtOfVlKh06lFAI+Sj43+FZeOs6jl
D3o1pIR9QmW+tPallvq/y8Z6t8w8fTOR0RDyQjamuX18x+jOZFgN9jOeYrbJbtAD/XMUNcFK2n1m
2ohBCCjpfwAZW7aaUWVF87+kFlL7fYJTSj3vMJYTsuHWSuJ0ZtYAOdGwBG6HKulS+rHW6JRb+EZ7
hs39mETWtPNLQK2Xl/0pDoQvQmsUVIS4oKk9HU9bBwutiSNsxpEMr3GpyuEyeLOczHA3ME4v8F7t
wydB3axdKZ6GL5VmDoU3GkOMdUpZdYdO69J+ZZ+ceXniY1qCJvkECo0LoEYTVqle9wMiK3VubpsO
8bpEQfro8sufGQVtBHBWwF9oUizf3Z/HuI4TeilOgIWLLLfElw4GRJdHObPnCcZBTnFnovVKzeF4
imsLS7HUtEpCVn/4qCb4Lrm9xunN9tM8umnhdqLR+kmTK+NJDtPhZ4NVckF1fX6F5BnnXJhp/HT5
qU5jXeaW1JQqiGPQyVCPH0qPbXPuUooNSgX11ouE9Dn7kwM+ivRP82hMTyD+EOqyIP1mtNcOl8c/
s5EoKdpCtoQoFCzO8fiJWjXYsFIGBlyoXRU5Jhn4qI2enKKv8e6haKxTcqdcRla0xAsbXWL2Q6yU
HuRDPDmR8dhSR4aaWcOuvjzUqXCF0J2gkEtvQeDGluBKLItTH6d0Uoh4ag4hZkHP8exMT11khFcq
Bjcfu05JPgV+ENEcVs0vXaPF8cpTvEkVH0e1PIUGOBm4gwOJe/FxwxK9YT8CEGOi4RZdT/4sfw2T
rv2R2hPvDGvJat2hGnL7BvU17Tmrkzq7kWkIwoUCU/88SYb6aDdm+hE5OrX28NCtkD3hhNXcfjao
S2ttaN3XQ6Yb23ke5F9JO4wa1rIB9XkMIbLftj/U6qYIilByI302V9bv6fpBto5WB1E7atTcpcfr
p43NsVQQ1vFg5cQbUgrdy6tY/QpR2F4Z6jRZEsVcnW4lVCwgkIvDyJBLDQYbOs2TpkXqdS2rs+2W
caHf2xotsSuKDiUo7sGo1jTtz4wsCu/Qt6gM0uxdjGzW1QRrBR+pUR3a5zzGqkJXxmanWZX2XQ2T
caf71bt7H6BPaGyacJCoY59g8XCvaFg9KPDac0PzCIUY4wsKasZd40czcUuyRq1/qyIfLVdBfuGU
5zPS+XCW7VsaqpGMol7pJYlSPWb2jBe2AmlZ21WB3WmHKdCCGks+TQKu58B/tZMyfbScvOMMbdPw
YzT4ZBFFKaGilpLQfLbaTN9AglDhA9ZIFx+Urqp+Fk1eP4TzUMibzAijb5hzOejMYlT1sYHMj9to
bss9zmdSR64gxem2DIokuR39xJRcXD8rEGFdWdduZUuZsjF1IDEb0hv9t2RNTX4VY/uNR3rVIFpc
1fjRRnMyfa2l2go35Rz73dUYEJO4OadU995TDqV0tjqtRTA0pBNiw/xR26wNxHhQLoJeOTfNLfWw
DmIBPtk6nILN5VNOXFjH3wvMqAjkIOmw+5b90wAWoS1HfUfd2krvEhUeqNBEq/GnDdorgZmC7GCp
936RoMB4eeyTO5vaiDDqYNtTFeV/x68JlVECGzIjBURT5BqMQeXxA9p/3U7/9nP89+C1+PhfL9P8
8z/4958FrlRRELaLf/3nXfQT89fid/sf4sf+568d/9A/P5Sv+WNbv762dy/l8m8e/SC//1/jb17a
l6N/IRGP2ulT91pPD69Nl7Zvg/Ck4m/+X//wb69vv+XzVL7+4y8sLfJW/LYAC66//vVHh1//+ItQ
/I8JF7//X394/5Lxc15dvLTRy8lPvL40LT/s/J14CVIWUD+KqSy1v/42vL79ifZ3wigRSAEV4KsI
udGcVDv8x1+6+Xc4MvwpMT6AM0W0pJsCaxn+SP070S13pcIBIFrC6l///eZH3+h/v9nf8i77WER5
2/DTx8tSRkdfVCItE/VwupZLdZrOgHuLFmlIZQXfxMKUchCHtbwSNGqLQ/ltGKE6wRTQESWNO16B
6aBid+KjaIubUPdgqo38XJmyJHPLVfUDNk7RQ1iauIJreaq6eZtDfJ+CiQMqrrRsH9vjJIyOLPlL
2HB5uVPe26gPTsLY3UQO6cbIzexzmExpdpMYiAO4CPIY987Qhxgb57iuuEU3xsDM1N4eXDq40rfM
V5THIY1gmSXYSO6nwQIXFGat8xgV8IPppBtQM9DyvKGmkeCK1CT2B85WdL/+WC7/+ih/foRFQU3M
DlEd8CSdDQpHSHykP44hGh+5AeKTUpM/Q9J37q3ZftTzp8Bg0f3b4uv/OZDY6H8cQicDLT7DHHJZ
DA0DIaD5ZSqx7k1t19QQFhi0raI6rj2O1y2ifJeHXXx93ouQw2SlUz+lv2Iv4o4AC8Rey2UoXhPx
VV84mNTFKebavuXv9B62mWq01sqhd9LDEKPSMaCkT7+SG3Jx6lUgiX1nGBED0jpHSFtE2yS1co8K
oPqxSrImdxukOHdDos6bkBbtfpz0cpOyY1YS4LcI9o95V+HegHElZaRQbgmNjeMP3GS5AY5nlDCy
Rj9pg0eWcUfdUR3dSBsr5M9o5VDuA9Z8bwfBMG70Js3uqig2oqugTx2M6dtOvgUH0YKs9evpS1QM
/gO1tu6T1BXOdF3WCoakfSJsfXVUA6a9HndTSbxu4gva2sLMrRtSDNLrwngeJa0f3EzDNomb1zJ+
iONG3smZoiDXXOvmhBVtPD2UQU+XYkRqj+t7MKTrKogpuBVGQ0GyT2Uklowm/k76K1cr96VYissp
I5GlCUwvnbB8EcYZpkU6N3WSm1HPh6RpVs+TL00/ynFVj/2E4is+D+JRxG5UKQgdF2NlUFLNgIQe
ySYFFRintU3Pbrr2VkOm7yN9IdRKLKRQUGSW76VEKrcQGepPRgxsq8b5PSXCk7pbQwuL6wnz5W1B
frIZE51e9eWdtDgp3haSLagOoJQoPiwrbjZWNslU4E495dKwz2IHDYVmxlOqKOXyATbrUGwvj3gi
hsjkwHiAvEiWRhxva8drF1ekNKnAyXkNgmWI+Fn2q69mef99KusAWlssIdBekYJfQXF2ZHcwE9/e
RkbTvWi1ljy1QnzK6yV/OlRzhFzJAI/aQOY3658iCxkC/kyL19RzFveamCjhmILIEBUnDp9F/UzG
OGCadT4ppfLHEsIrF0AvRr88OycnGw1JgQagM07iCsnueHImXAtMVDZ9XicnNpZClAWU+qUFd/sJ
Otbg2Va8hiY+yZd5NzYGfWPAJfSIDLFI/rguDMoLktplkiuDnISOgtZGvDecShAXiq78ppfTTMOk
TocBtHUz4ixG0W0C1mNNj5ff/8w0wyfW36oEVESW7Td96oXXWoEOsxZortlq844Gur+2Bs8Og5Ie
9A8oZRzmx2+cGSmackaJ4+Hcy4fUTIptksD49kLNtxI3CnT9ez+M6cFXwfGieQYdrk+y8CdVx+i+
SG0cjju4CTCL0QD+f0wBQRwwCYXEb4lemgrMp0INN8YqDVuEr2XpQLQTvH8Ucj3EfyHcKuJKO56B
MqhxW3BqyQ1ipf1oFUPm0srRvlx+l2WSwsoSwBt2jcye0Zd73YLdpMwj86xoYbaTzCbZV62SXfmV
Nt+PZhJcaXqHU21m+YfLI4svuDjuCUFJZqEQgDVZ8gZVLMANBKCRzUeEGN21ImTHst6kT7E+ORsk
g4o7AFDSV2sSjrhDGcSfLj/BCfhIvDzsWNij6JOBnl8ssiao5E63xY0zRJQYpTzd1DGwytmujQ8g
NcxDWbfBvum0/uATd1z7tV8eEsUcN3NqtddKOkx3RoCQfGvTvV05ac6c/GT6PKMGTAF8/yJ0Qxcc
EnFkB8Cna+VDYprdpwDEl+hgzv2tnSplvbs8IecWg2h1cLARSp3cNWM+RlquofTDOZvBX23mGx3h
9x85xHzAc1qziUCr3k2NPX29PPKZUxVLDGIOylXCNm1xeDtBJ2dGQYNZQ913k9YaC7Ic+o0T6HXk
Jo0JFhi9ps/vHpUFSP0GQIaAAS0uOvTS6z4dhfqYVP22B1Bd0+D7gq8vN0h8KFFHTamf15xvTio5
fFMbQAGipMSqIhc83tpIiveVXVSB16ZYgbDmiuaqkSpV2ZtmXl0HeeEb0DvlUtrSdVSuMVnQ+mst
66TfUyv85ikozsFVhbfH70ilHHmFDZWteEGSqRizUQyn6+hM8w/0sGb1yumqxkexBPQR1WO9Srdk
ZvOwU1Lb/ozLcta7eEk33ZWid8Z0aNSMHvyYzU3uNZpZFzdNMjXGbiqi7EoLiD036D2bT6oNv91T
JdW6j4dOn/Zq3aQ0r/PY7NzW6vIJzlQagm0fE6d2iwHl+avLH/CE5yFmEr1sEEJE28L963gmNUdK
O0Oe2cGO2t74wTDAe4KAReQb+LsuyDsvzhJ5g8fscOsn40TJJ1LvHCfWryakrA721JWHONSc+6qV
1Q+9NpBlXn7IM1cZpzeELRD/sHSWB/mEOEJDdyjwVDk3f9EcGhBEqPqVRtiZ4xT4GhcF6Axas8vo
WXfqceLDE3eFJfkG7AEk/QYTUB0OqNHG9ovpVhE4z40NM96LEkteyfnOviegHJC2QFPpYx5/ixa+
UzRNlADNWFK+KirEjxih1hVMzrlPTj4lMFTQk0Xf63gYsrhMJnkOMHXNtVvYPNgU+Xq2m6CiYkyQ
lc6hoPG5N9Q62tnVGH1Um9k5lFGiJrTb6/w5LDirYxllP0cJ9cCd4tVmyulJyv5Gu1/UcThYlg3Q
yZGTqMWxGkNCIYUAaXsL+iD+UhZDcD9PjkK1Nv4ytrK5cquedCoFzJlqP5c6I4v64/H0hLrWk/EQ
NqRybexTNcBJxRyGvV1KwVUxo34QBr31m7KPRjUyaK5bQHC35kAf3S9NUIjvXfw8Dowj7i8RmC9Z
pWg5TRE0QWIlye43WQFcIczb1ebh6eoXaAFDnKsC0n7SymlQbbeGAaQu/uVbLRkw5IOBLiT+5Xwv
NYpykKbhYSDpxytYpl9cxwPKYPiUbyDAFfouhVWOvTM2lqQ9RjZ4Yxz+UK3Z2udVBKU/0+2VHStO
+eMAiGd+yz6hoaDfvrjzhiTKiralRDAMxQ+dO6BEK55+p4kM91oscXq/UudVZZHPqcK3cxFMBple
SMrE/Mw+2Uk312nkxan2VE2y+RQVgpNsTOaPy9/+7FpEmg22KAxhPMmW8VVG6a0eYRqoVShf0y3p
ESFKZHqYuVp8DSQJw4Awwk9dIqPCgmLWc1dr7D70kjGC6WKY5QoO8zSmEjUZ2pyoM2lskcXNm2vF
CAyL6GIskPGUhpILq7F0DKzqArvpIRr9lZjqRG6bDalTBaInRkWIk3mxIbXQpEDgMPVqLmkP3TAi
lzB382RdZ81QtHuEOkGYIfpO26jABhyFSFLz4SqIfMjYSCwgCBumdksPWDXGdAPnLdpb5hyOX500
ACAMzaaNPzhV7kQ7CPMZ4m2GGSorV+2ZE42+CWUZCia0FtTFsYtkj2IlHa9h9crwCQ3L+KqwJ9TB
U/yai1pP71S/ixFlUPVVMpT43YudQjiqwpmnms4kLsY248KBt2hJ+Ep04UM0N8Zr1GSwINo4w0QE
AdZI+oSPc3OLebphvMraMH9Oahv4X2BoawIUZ7JxDjR0GjBdIHPiGjo+YicD6ZGyh+7R6Xn0eYBo
uqHU6/guvlX91xJYN372yhQ/VUMzerHhEKD5JepVK9tLHBCLaYEGhX60DS0cbMliZUVTKadmgIN3
Eyjztw4/FXPXFKpyF/VSM+8Jg/x8m5uJfgORLEz3iT0E0XWBW1L+7qsfXjWfiFo2ajxkEIsZkXzE
cK0ooJytVy4LBD3RKVhLT84cmFhGMuu0SACILw+x3MaoyEZu1x0sJyhdo4pDdgw2Bq5UoDd/eXbP
DkZRiQKEICTqi8gyz0ynpf9Ic7LoC+yYYvulzbOvA8ZVz5dHOo2b0BigHyDDueDiXuJrEjTcDSUQ
Ows1s0MISBWPpDRaqUifCFpxDkHJFaRcXIWgKS1Wi5VG/aSjJ01QbkZuXc4IurRROh8Cek8vZobq
9QETKGcz4WgvALdx6QZS8Esdug6aaZu+2J1CeQ2Y9O8sCvDwkvGy9/hlGmZ4hRoBE0XF7fH9k0P5
QyM7tCBXLQEwVBoNe8Jk2U2BZm6j1plcSBr6yuF25lqgaEj5EISOSUFgEbqmWUUVJGAUiWa51wji
YqQ2ypNWhDi2J12zdimcOdEAU8OvwcBFsE8Wd38VJlJDcCxWF8YEidzP31R0Vjba3HT7oB4DN8Kc
4xYeN/6oWtsilR2aCKKNeFxHOIduyiSaDx01SNdI7OzKbOxgV9m16jqkzIdC0m5RQ0TJPm6beiUC
P7decYqChMmCpYW+WEjqXIxKafmSW5BBkabW0ZU0ye+FQ4rlShOVi0YQUlD6OD5SwraWOiMl1wVu
aVzXsxGC70Im4vLyOrfLYXhRZLOp557cajNatfqAwCc+Fr6zqUcTg6XS0YRYQIYf6fsHA0MvVBbo
/aEEc/xK42zIWQ0f1y2xlLyNhqg+FA31Jb0InJU04Nw3Yp8jEsKpwh2x+EaNlgBbAovuzobdunDg
m0MK2OPT5Rc6E1UKcxcYYiSdomtz/EJJOFk11FrJ7SOr9UgC6l0xt3SWm4exQS6vj9bu3tP3omnD
ngENB9oT14TjEQ3aUiVAysALyHLdRB/LD0YrjSsr/HRVACNCwPMN70kmu4hbFdSuqXhwnfUdspSy
ZPmYOGJbtMW5KNhfnsNzbwQIjj4wOC2umcVJ0MUIjEkgLzwhoIFHhVS5AVjDlQPuTBRKVQ+iJcwZ
FjsSHMcTl0zhFBU+fkJ+30g/a6QiXQg6wTVGssPVf3J3XstxK1mXfqHJDnhzi0IZVtEbUeINgqQk
eCR8JvD089Xpnn9alEKMuZ27c0JBAoRJ7Nx7rW9NhZNHQ1H190aZFtdiCNqoYkS9Cd01jFsXtIBb
wJcpfDHuysLDb9JP76VqwgeNsOLKsdbiCxut5DMh+B9uBDZlBvd4Uc/jjw+FXzVLO69DHrCBfBW2
kJK5iz+qkJFtYn37+434/WGmmYBwDRIHtXrwcUl23ISWiXmW9hk+tuiGYeAivHrT2L0+fwn79CEP
1PiZ1e032hpyj1+O++FvxBAxaSl5pMlyTLZub78WbQsM1SzgL9dFsG+U8TQP2jUjfxm9m3AuX+sy
RPm6EAq5m0eMskup5OvfL8e/u5C/lpec2L/td0yyGer8+sjU3sLYOQS96xlZ194NyyrEk9GuVXWk
6+IWD2szE39jpan5kyDWvN/0eeKhMuzHor1z27kJN30vjOvGayt3V2QToAp6vMEDQ0DPOXDjK3bX
yjG+nBdeGanEHubNPAO2o14O3W2IfHDZSGM1rShnQGBHQZsUYhMEJRrYYgj78jhDT3NjY1xJSEBi
iJXDXVeziEdd2saGDpjxo0Khd0/TnD3vqtR0Rw+rQHKS9s37LM18OI2Te068dFsH+o22tbvhLBcC
PRWP92Xl0wvlq3ue7Y7SalSEamR5tj1MituwNwmTTpMVOzZ93fZEa7FbNkj80dWUa6netUWMHQac
Sff8YOhe+kmZunFd0JoCMxZmX3yYBLx/U7eqyAMZ8qXrz5pTV7UhYeHgprNNbmiQTgrvQRm1k2m+
jcJs3kKalw31WoYPq+SarLGhM4HoQQjnkUFxSi0z98TTB8p3N3Wo8VkNlM4M9BtyDTGWOt+Hoa2s
WLuzc0yTWQIic+d537QN6cKm0foR3cO+BDDtl8j6hnF97+ypffZoVDgrV1gljWuzi+/k3WxRu5Kw
ZhPebta2X+/cpsgYWxX9CBgWlUEYmWYS0IZhKBTh6W7VPg8yh+CPPMvsfdbn1X2tCv11QMfxVS/1
nd1NxUWfe725DZK6/9ENlvlezp18TkKx3sLkkyVms9H9HiiNtFbQ5pK3ZGe1EMIcuy1iG7sWWgas
ByZquGXR8SBslyF6mo6P5jyh8a38wfxCZ8Rej4WbBfa28guipWty4dvYbeplj56wUjuVLUQyWPNI
oGE9t9atz7t7Z/TegqDDDMTzmC/Be9H2DsPYIM0ebH4WQbAecKobiXI87EqtehlM+uX4xoTxVHVF
feWOsDM2taUhYJW9adfHyfEnnrMgJRKMxzz1otn1kgfMnZZFIlFqXipyPKqo0MZ4PS959VYWtbqu
HH98K/tFkimmzOKiw4EXrQ1hDxsahsODLIrMjLo+z92IXu2S0nfQJrH3sve3rjdZBDrbss12nqkN
b2uQkV5sQ2RqZ7ZNguafKGv4Is6Yo5ZUXZu8OnolSLOuHbQo64IvfWOQaguYpM32GuCWF4X+6j64
s0hH2sEeMN8pmIY0dnTQV3sdpPp7YwsUJd1g4vNrDaBr0mzqPNLl2H6p6qKRcdUNOMEFM8y3ySeY
k0zUvJ82LRTpdTPUgAz2RBYT09SqsOm32suX+pQbHYtKF6KRPYjZLc8v4UKmTD/IPKrNxT5xvoTe
oiabf5am3zyaE3tP3HeumjYgetQRj4vvx6uVKRx/qs5/yNAk/cI3RPLVa1IJrTEoFFqqJHwxsIB8
Jbeo4r6tNMMjWl/4kmi8deAa2Pq5GyOc6htR1eeOF33KR1i669fp3KyYes8cSD9uZHiOoKyyOCMV
+ovRKeKQ58wdblbk6HgaV9f65s9ZcpuzZAO7HvLpnhbBCpAnRfDTICNZorxb7WWPeqFDmGwvznzs
AidvueW9SfSm2YQ3zSCr93EwszlWxaq2bltgnUtzoe7WPnffurkabgyF2SVqndl4U91U+WfuUGnQ
Oj+TnAc+U0TI5eXPqXeN56UwLIKonSG9Q+5FbK1AEOIBSlUul7gNjDWScvWc2GJmc68gK7cbU8Ob
ByM3+EfdEskVO52DTXEaEy8mFbRTp0RMtY6NIq8eU1t1wZ6Ol/NoWuOYAksqi3sj6LI3tm902ZPE
CV6JLi6f82UaHxxr1uvBIPkcS6HP2312z4/PkJyTfxagmiUd2H3vk8MewRYnlDSwRfJTYup4Hv3U
Lh88e62+snKHwaUBTo8ssLaV76OXlNmBQJdOR7NaqgWNV/UUVEDUd53Bx4rs5Hx+6A0Gdls2r4xc
umVKxUl0S0KG9JqZGDKVXYG5nyfY154plyWCoTlf5phWLwn+za5Elxivg4kBPkpVtXzHXpk2eCFp
SV+ELui9je00HmCAMAtfCKeCWYn8oz9lfLSrozvX3aYMCxPPcGNb12OF/zIaXXswDxbJKqwcdlLe
DBPSshjhERoygsJIOcroYBZojVhL48JawIqjD6ceKsWCBxpi/8CMJffDVw6Q2Pzl5ZDtsmA05dbv
7exJBWtv7ZPB2vcFrLTKTrNjqnjhFtEz8CyTAkbkBPSPNPIJ8lUM83teDmmwiuvBw9y5GVwnfV+d
pR7i1VHWtZn0pgnbv5eHIXHRCIisUe/O6tjktLJWSgYK4XngafQ62CapcNQmD3oSJf3WSWbQWFPw
5pGv9KXy2rC/DFO5bss6r0gm7ersK5AJh3R2z9FMYmvHuINoS596TXHq78fRZnTJ4pB6F7i2rZfc
hvMYCdLHp2gxF/9WmyZjWm0k/D7RdBmQhsQna7vVUsStIeQNsQdhvsm1Oxp78tJVepjMOfyKaD9F
WJEPMD4WAH3oXnt9xdJs4BijGZxcV41ZxzUpUCEJZRaC+MFtnBuspwvh2jjFVZQilyOlrDVWLyrL
dQrixHSDGvPq2CW7zhF5EeFfnk0IaEE1XSbcue9u76tvdDUdEs+LxH8Ig7WYo6ovKszkXVe/UhMi
ya1VOPCAz44xR6ar7NdFVzVqQmo+sUHaaJB675+r0kIErLzJFFotfdDCuvaGKbwRxUjqa5Jl1x7w
0pssM/3l2Ay8vdaC5JdywNT3fdOHaaTngg58MKN7JCd0WF4o/tiBtKBNijgxVA+by8zLGburXgxM
dfNwly6V9a0kpp1Fa11KByK9519XxAVsQmdSzLwzIwZXG/4sBk+8ThbjT2NdMhetJGFzKKNSE3xm
kzY7K1fGvLPtxSRzulfjFhsvMhjsFtbOZ4Ld3ZfkwKtN21ruesf7kbUbPaYJpj/ewyoqUxF8U0uZ
VUcCLJrqVBHsOUdBPi3FCYJAj6KlMqqeLIOqKC9K13CuJuBP5qb1u8ndCJNuWmShQ+iv3Kk7Jxp0
dVlvO1Lm7Zi442bcW2KZgr1vNXl71EFRUicYRZ/uRGK4Z/Jm7yCPmpaRJPtJP1W9KB7IbQr1tmfq
QPz6IBw38iHmPBkSYjQxR+5MmppZ4vfuxjAtt9otyiWe5rB8RjuFFzoJpfHFrf300ZW6to6Wr7Oj
1L65xm7Z1ruxDBfKbB6V294vKbHsJCgOoWmr4hjMk7pq6KCxj4SdUxFUbU9NrPA8jNGs/WraDt7g
22DvunC+4GnXh6YM/Dq2Q81zvbjCvyy1YdZbIGi1f1lJUKQRddVE+ZKJENC+GsJ7s/ZVsJPLnHyf
5zH1d6uu0oqMGNdqDtbkontuZJD9nP0i4dwoVq6IxDCu3cRazwdH7hBnKrDe+XrqL7xM5ywmJOV3
kpAqOiZtfduaWZZctFbSfzPasLlBy10m29pQ3V6quUTdQEggZXVrznqTitHbpm0PBrsLquzacaaR
vXNrLPVlv04i3a5GYvbbdtQEc3qyOGezURRExuJa664aFn/Y9V5dYglDvebyhk1lsXEwcEykDyxk
CLRJozc9vTnPjcqpasiFU9n6BYF9d22y3dFbKhSa/di0JNHGSMYYRqisbLeBUSVkH5tz10WJ2YGz
QPfgLCDEF37L/0rXvgQxiPpHupRYEaUijKVxFlAAKE6sT1qgf9raMxjHVkr6FfKzD72jBe1V09c9
cVeule1bUQ4//LJJsFg6afbJEPr39i472bOTm9kE9vWPCgzXTqhq7ZHPTyeJa5jDIVZDMfxshOVG
llFbn+yd/yAswxl2Vm0hZToraT+0qewOrUHr0NQhh2SMjHFuxmgVa0hSYaW/J1mtHj23Yekx6+6p
FEF70y2hs51ci/2T4AWPYKGJaVMJok1KgECfkWP/1Ozw0JvTXEUxAinl1709IkpDegN0r4UwGDRO
WbVGoS5gPc6BuB1btBFTI5dP7vn5nn7oKLCzR2l1JhjTAv3QV/NTvko8yRzVltNJaBOuSTkWkA1h
oO8GHx9dHtjTuumk/gw39fux6a6dlaR4vvB7fuyIWmmYlEHDsfu1WBiCqeAwzPXwbbCaV6rR5PYc
jRANQnxmhfjDFJwjE917dt0g+PrI/imrKlxmS/H0LW6LSH/8PmUObY0lQ0EYmAmvfeBeJGkq31Cw
Qpcx5uFYtTr54Xk6+6S1+fuNB1KIKoQRGlNwxoe/3nidC2KPSLPnL1XTkU1QfbSNpNuuNESzCPj8
V6bnxSf3/ff3D6kskh1GtwhZibr+9aCiN8NqXZF62mlhH7G+sF1YqYYkAKlL/qHa/7139Yf3j+sN
m5p5NdoK+i4fDmjkk+5apJODkHInRzyKqUN88qqpOfmyeYkJlcThe8nYlq5lKfAbR0g/s/vQ6Jrd
iqj3aOoJMZOTh9lGWQ618d9P8g8XhY8hDwaSFSYCH0WAqpiDNrN0SinSepEqaZ4jxMkKe2d05ve/
H+sPI2vsHFDWEBuiPDQ+jh6UMKpaNz5urFlKokAAK22kDsd1YysY0qBGiCjcjKGTPk+rFunezgCd
RAArmmD7ybmc7/avqwA3hv49AE/k+th0fr05aPJcLz1rUfIwdcfLRpAQSqm2WtfnvHTCS8bA3wWl
h0Cp4fMDTtS2KLMwZgTfhTBC+cmN+EMHNsBnyTgh4NefVZm/nlBuB6IdF/wOcwEAs6tWB3E75Ua7
lsFdnUna3XXW7lPZBRTp6xJXk93tuimZD31RzN9mOoPbqR2S+O9X6vcn5HxejKWQUGGH+ajN7i0d
2svIE1JUdRXrdTAw0y04qdJAHKq1+0yo+PsSiRSWWQR2E2SxTF1/vQ6jmI2OB5KheqOC54URVpSP
41BGY3jeIKQLtXZREmx0Bi+rT+7C+Zd/eCrQCOEo4JHwGC9+uAmsPPiOwzXddJ2s4nEm4ESx5/vk
4fvDJeXR413AUUMMxm+6PM8rVvOsUczYQD6WSK9ve0L7dsRtDBdB5S2f2Xd+L3P4zjEk401B2Uwp
8Os1LWlaIHPiQzt1fXrjQjSKm6LxN86IRO3vj8sfDuUzh8MkenbAGfaHpX2urd4cz7adrJrWeB2H
c7g27cK1S/RnC+z5d324WzhRyTph4WP4988C/F+GlNTHqTZnsIy0zuqTRwznc+bUVcu8sYGvP6da
RYlQw2UdCuOgVuunNecyRpJpbNqRfvLkS3l0eiSZ3STWLf2bZOdNwKXYx/rqSLbEZ+zgP14eAl6R
CqNQZQT7652YQ41oNOVtopNV/Gi0ULthmdw78Ezrxd/vxO8rCgNr7jUxFTSy/d+y92YcdiV0vIwC
Thj1TT+VQwDwq9PfC9LMCcnw5uobecNFfyy0A8QMJFY2v3bACsZtv/ZdvQlqlGOxzTDDumuzMA0P
fz/Hf5QTv9xC9BRwKKGdURbj9frwuNijMSSVsWablZHh8pzmGgKXwvYRbir62DpOxbxUe89sMrUf
tQWeA73RgLa49JNY+66hcbZ7PToQ1vhd13YSiyCoG0WRKxGcMxMS117RMa7TaknlpoZlnkQWRqY2
0hP548fatfurqc6HkjiRVG+H1Mj0hZgSg5GEQK59PTCzsD55Uf752n340zEVnefiXAF4jB/WmgSq
cUnLi1qQYnOvRCd0XBlB+UInwpbxGkzA/+km+mVcLk7V7vi0ngP2fHe5whCEirzLJanfpKX7D8Pk
F/ZLxfjhwc6L5Z0YclqJReisEoomtz6iCpteilryxxvkZEO00nk2MGfMs/9XtQzdTDY6EDiwUIDs
+TD2J8WhKqmCs40w2PARSepv2n5Rn4gofy+v0BWwa7NdinmqyY+gQq5UkJvJiIR0StrLop5CvR+a
Zcjiqnb6fb4GYn1a+qSh8Z039QElHsSFfGplPLfMOunYuaGIUz3i46bvkVjbOdDF+onk6bdPCroE
Mjj5gsI2IA7i/O//tUh5NL5NzYBv45uF3qfTsIL964xPPil/OkrIMkgWFUUNAq5fj0KHxC14WWkp
ZX5KhxxRwWZei7z95Kn9bclF3Q8yBy4quo7zNurX44izy3qAUrtRbZuBXvXMCNIIsdr12Mh9kWrg
5ufZEcxUZzj2bl66u78vGb/VB5wB1xNDNyoponc+PF3KaGa7WzkDx5JiNziGjHwcapejr1MCZO1R
bwHCh3uLseHt3w/923ebQ/8D0uCouKQ/egtA8fcTKRFMWlVHYi1ulatzQMA9i455B3ik3vz9eH+4
qee9sX+2XUFJ+AijSnjL0d3Sehnb0rjQlfN9waH/yR31fz/K2fLNjujs6TwX5r/e0oT9+VgtM1wp
r3afS5rW5S4LHXr7PVVDti2GMi0ZV2Y4dHIiteftutyMS4sJV9Fp6k601eYbmQ/TuyDNa4ychbmx
PzlyOsxNU4GT9/RbIrKJdUAOdNsHS633CN2s68r3R39nqdyfIr1Ke4hmzvQFXFAotlNZzk688k4R
z24K0OmdMdRskVxfTjdyaUUfwdE0mP43QjyQJ1skP4LK7uYDdhsv3dVgjsItY9qkjshEdKq4FMgF
4tEhrGhLGxrwTFimqbPjQ08QJvIs79lKMGXHPX3WO4dJk3yU7I6Xk7bKFX26nsduq2vc4Jtx0JUZ
Ne1IxhRT7uHrimTLjDPooTouskzOXNFJWvuxXEMqitWWN0Ik/ggbklCEeOBluUsRY2GB0FXyWBCe
8Tq0XouQwCjU8K1lHH3h+u2YR+wJAXD/83T9h1ty++9PzQdQyof//f+Vm3Leef4Pn+I3bsrF+4/q
tfn+Czfl/BP/5qYIEzwKQLuzypvh5LlE/z/gFGE5/zp/2HATsALx7T7Hvf+HnOJ5/zpvJ3mHkEDb
FhXw/5BTPPtfeIgxMqLuo9xH7v8BnfHvu/JncMoHBS0yfiyO7KDZIaJHhcT0oatg0nxW0+BkW+KM
QuZqJDvVUEOPrfbEd6tc+pPHAHzfUOqr89Rd3jiZTbTOWs31KZOB2sFCUde+MTNDzylFT6Pf1Xd+
2Yu3XNrkvNSCgMn/usD/edT+GwBi/brdPp81AlOyoc4ZQxSkH9tPLmgU7TfIOej2d9c5I86JQXRR
XVRMf57U5KunMnBI7qLLfD0Hk/wucke8pSOjmE06FcCiyMtOb+rQmJ96QqIPBQPhB5IrrFNh+uJV
0kd7EUPvvuqy+UwG+oHUcD59EM/ncFecc0juPxqI4EcroLSBiIn4CE5ybIs8ssZCngKzcB+JjVjv
l7UpnpGhMHdEknyjwPJNWDnK/otX9eU+tzv3ajW96VDqtt+nmRY3Rlqnn+1guZis1/+3rvzH50Gf
+UxRQ86HNeC83v9XwWFYw+Abk8E22VZIW2COm/KVKJms/u57WIdvkUvK7sqaaDpen6cj1s6aac1c
EAjYG9sxRyO11Wxcw9uR3AGmkAJaSB+v8Jazl7pKavM684VVPjUiHOp4Bod6iWVkCjYdyoD8wtZs
qw6gl53uUSeJZZzAe/RNXC+5F8DkpeUr4i7N5ubIDGcNLpaCacVmaWfiwQCUF+4lE2JEQFm+NO5z
lfiMAO0J2W3h65GabgoGBj06kw9WJo37ujHap4JkmWQrhSKoexWm80DlHZiYSbNg2bK7KUg6Smf5
5KxF+OCsi430sOjXb3kj5I90aOeHtbDGPjIDEMTlmk27tOoOtbYSQtuhgUVr1oVGXCoru0MLrd6k
2U1WtIAOe+6dxrgIbS/tI0aUDp3rZHqtB0DkVRIYP/CUS9b4LK1RVnldD9V5qPorhwS7rzlKnEM/
umuynVXmPZVjkF7mnnKsw+g3y11l5MG9hnh7746y/ro2U//V69zxVKFyOzTazt7n1JJq49vl+nVt
Sdxd7JxUVMrzFyPUutkjPCLtSjMOVgbeDMYy2UOWze3dunpYnzysGIeskeNNOxbJkS3resrbPrtx
1WCdgcOMgdhMwHOHNLdcV8KsdtNiFleQ1usrI7fN6xrLFBJwPmJlPPl1/+So1j35qaWvi8TrY8Of
MDLPXnNiFB1eFknuuHEmyJXwg2L9JpvWuveQkU0xmDj3lE++vsITZ40bQ5JeHKgiX9BO1dM+LEZn
782zd2wzEuU35Ne0X5K+lIwfiWuH14LcRm+17Yoe8YKU3h0wR+/Zz2f70FpCnWj7+RExcMGr6qW6
QXoX3PooIoYdqvYlOyUj2Or7qh/yh4zJwLbtx+CqYDz2oPzB+DoW8yriohmyi9ps5mbfi9Q6aL9v
L3ykBFMELFJ+WVkMvkgv7/2o1YH1Y52LMIwxmU17g7crwyNNYwTLXWBg/6vzbkfsU/KqZWcdZSGK
MpaDWZ1mBO57OZrdrl1sNV72TjLeN06inWhkgg8DdCkPudc0l2WIL32D+7BW23AegvAwYGRyLppW
ML3XTVBdgtvpn1nalnjse3mBDhjdSmKYp35eLWRt5QoTL0fEthntoPbixFZeEPdB7RPlXjVheN+1
YfYTR81kMzocEibbKxbPm4TBwhCP1MRX8pxwJCd3Pi2rtszYWnW6FYlZ/KSVzYw9kWl9BQbJjcdh
sO7m3l9eMnZkb5L7sC+GrH7vxGBtG78xn5tVI0ixyzLZ406DbAoLvX8fQ79862yd3plkcDq7hUt4
RAdgX1PvYwxJDEIH6jFPbsYikFdD1y437eIFu65zmss064sX0x3zDhFZi6lfMw46srmc95Nntm8Y
5Xkl3EwtcO2VXr8m6IIPzI6rR4IayUkjY8euop7hxhJlFiDYoHPtR9d3xydCNNqd05+DYucmnU+9
KtqDbankUXYwGpAWJOLYZN54YyG3uBtlElwvQM5fsX4Gl9XsDt/DxGwPrHkJvru1esmB/5xGEO6s
dl5av3RzO3XRlFqzv1dFE86HCvSZEzvmmHUHvy3arQgG1AUDY7Nt5rWoCgN7zW+9IUtoqKDmu0hy
mkWHwnbVUx6ajUGK81xzgeWiYg9x9rGtTPfVMzvjSalxnHBNGu5lR7QqMhQCyJzSzU8K3Vg0J2O7
bDoXhT/iIZoYOySNcJwcRFsXhqe7B+5QQJwcYQlVZNEKrHbLOif31ZoMJ/ZxddxVDXO+KZOPplj1
5Wyl4q6pAqGIW6sDdFeJv5Fynt7ypoFhrpnUHDVu2Mia0xAkd2aODIfT6SJNK3HDKjSMpxUYJRCk
TKff0t5ydkMhfLUpZe4chUrbHTkvNq9lWroXhTM2YjsAZrpu4SXvsOurL+E42HsLrSS6skSlV0af
dl5ML3q+QSDSHJHJF/3e0kufxgNhfg/arR169dTt+8lOa0Yao2dd1EaVnqP0zPaLcKTtb2y0QvrG
5PP5UPMXJ5vVdYYnif/2rrPb8biiafEfUU36fBYljUfTRiMgrTp5XLqOz1HbAyhZDLe8HKasvF47
2T67WWpCGBKqecpTgOUb15TzwR+VuJuXcrggYtQUtysywmfPYWeceWZ6gS5CbpIqMCPL7NO7fCHl
L54YAB80HNpt17kmsXNWcz8uFnQwY6quR1sND9Uc2j8wSKInc6tzQJghlh+hSBpoeXpGwYwGOtj1
jkDLnzTZbbZW5g4Fang0UW0sJyOzhRuNLL5xtfrpVYpm6XIVNtJnUm3vKzFQZbDvz8AHeeV0OZoM
NzbJQNz4dsiMYpf4Yd9EmdbC25atm18X9ljtwURNV2hNnK1w+/y6A+V/IlDZvrRLXIg4Ly1ro4Qe
H+3M9NYT4KTkau0q81jiiX2EzpCAH8379NG3V7VElRjT+8Gfh62y5wX1q6O+j6lY5WXrKg9JRdKE
WYRuwN3V1drftgpbdzNRNcVdmdjbwTXN+uKcTgy6WNFhPA66ZsqOomQ4iFow0BqTVhob3n+WobUJ
y8feyP2d7+XOaQm09aWXaXGyK0seEmfsn4XPTOQCO2VOU7AuiVNhba/IJizrR8MZxAUg/zndzSb+
B/5zumr5IO6CkUxPnLvF9GwH63yC4SJBq6L8QHU38UHW8Df4WghZXWnpOw9W7ebHxC7aU7nSJI3I
Wi7dTTbW+cmbh2XrUyVdLLXr7DOvXC/qsHFoN7GVf1cUBY8lJLCXxEjZ5gS89xfCL9U2o6Sm1x44
8sgXQxM2GQq1JR5wPWYWCzASFm3fgz9J0CW27lZ1prvLWze9JV3BPnBZaXBiITOfu95zblvObjsm
VpnFy+R5CUyW1L/M+breMjsRe5Gb4sImNZjJoZvu6BbM15x69dBOjta7mo7gzxBp0I6pYPeAr1Lu
wNg5lz35MVflnEwvZTrYl2NdNTcOX+hrOVMfM/QbZg4ATW9vKWv+nvdme5JhBsrApq9Zud1Yb5My
SW47etwncoj1LsxN14znpszNjZM7zTbBbn0DFTR9Mxvil1qzkTunLcWVWTYUE0vQoTw1AznshtLP
XfqSQf7VD4S8tfJS7BKc9Srqk9x41YlJmIYLxHBC2sFSgFHIP7Tl0J1WeyzZDnbOoXFke5GHdn9a
Fqt8F97ib5M5kUfhnUOxBa6JxwElfYD+taoNCL1mc21IPpkEYngvsAfWb41qZ+9UOHbQHiyZUUeL
Of3ZZ9NwY2X1GufFVF1lo51/8QqdXtpB1j454CSOzmAshxmd7cVssAbv/ZSUbH9Mh5Mz1usF0jkD
2cmc1HdlLoOO113MV50UybbXmB1Pa1HlPS+xXvZTa+h7BsD+WzEUfrErDFW9AQRub6ZFmFtJaYCS
3dfvutf+3nZle6qkoCm4SqI7x3IGITj2efbKbih3NmRWzd9KUfSXU9nZu5nJ8LIBXNx9M5KhPBmG
If1NV4flhSZD8mSIQFAxj85N1dddF69NNaFvr8qN5561d6Vy6ux6tavw1sjmco6XOrMLauqUd9fy
x6spDQAkAajrvmRLUAJGdqbrAMG8sR0ao7AvJ7cnWwfB2YNXBMUz4j5WlzYbjDfhm+WFm3U/apu/
fiQJ/Z5QsPCazNACN4Vv5cd8cMYj+szhDrp/HoO4WB+qtRVvQ4d8dBsmbRrE3lRp+4gE2vgG7yds
DlJ2Xf6ANXyJhiXLXzxj6i6tCfkunVNNK6CwTfUYtJNx48wJZMK+rokbwJBVvIulG9qrVdbhu1SQ
C6KgtP2TU/m2vJbIoC8LSjmQzdINTobKs/3kZGjKGwWdziXBNdkC0JkvJqMbfyaDP70WlRpOAxiu
bw0vr7kVs+8Zh2yZ9W4c2VaxBdUP0ufRRe8a1G9wWNXRkml/a2Zm/Sgds/np5eF4qlVf38+tWWuW
8M68w6s6ngLFrdgKRwQwH0QwXqhlqZ19O7k2q4HlPWh/gUsD2Ue/dIbEru4udbnxvSS9UGxN5XVh
UaDGKWpaDAB9nTXMGdnkRkNgzc5GNyEb+qFbKOmZQhyV7FY3mnurulz6vtaHwhLzS+MlzXvNnsGM
PHBHL3Di2r3ZhvKHT3DM11ws8nqCVKuIhbTkTc5cexfy018IhBWMC1pvsDf1aFTHEbkJAhnV1Fuz
DLo7y6sLf79OeXIg4rhyN8vgN282sM1bp8cwbWe4V/D16O8IXdvHQg/W09m/222S1Jj9DWc+Dfug
CM2feWpntw2bwTFK6RW9i+Z/s3cmzXFjWZb+K221ToRhHsy6NoBPdOcoUSKpDYyaMA9vwPjr+4MU
XRlidkZULMusN8oMiaQ7HcB79917zncCVx8xijqvdpC53DXkMu2DUG7GFEWSMhCm7gi6PpSEjU7e
ISP45MIRx7hd/XQTVnv9iegA3e1NtYavg3AxyXirwKrQj0q3MZ4KdZPq0n0noBUcfMPt741cIc2m
hkMTZ2iK55ihR9+SYN4saOU7bz1wrDfuXCFlmFSq9d6HbeSMO5H7mKYhW3MOapY65Iw92jRlIFrs
y9av+/dQtpC1+EKU7LrBnNaHjkYStAD+R+xhCBr1wcnn/Kar2FXjzSuPzWaSS84QshzObFrqI1t5
dOPiFsJ/4bgG0PNKXAZbWK/CFcbrbDvLR3tYgke/6LPbaCW3d8SIdjcBaDvDosRthTdkvi4BrR6b
vo04xEXLhClCWyhNrMl9l055fen80bjpwW7eW35VFXsxDd0U0+zztiAkz7+Yyxg+I+XleAf8KrrB
17t+BAVYn5AXyvtBFsGXMV/kB6E6I9pjyF6Rc9rWlMVOmKWnMSqfAMxVT5BB1suUVeNJ4cQ4K6fw
nyWCzSwO3TR979hd9Uy4V3/qdTuonSmb7gELjHHVozi58po6dPeNUHSO2nxkiSwDld6ieSaPqHaR
6Ralu8lDSWA9dHT8ioeZKRbQcS+iS6FF8+wb0wT6xEF9G6bupm0e5A1l4fjZaiLyoUrmuw8Zuydb
zdxegeDgWeUA8Oy1a/NUIxA+LDoyDkFWyENbze37YeqGYFfnK8eVPJPikNMI8HY4FedL76pOx/0y
bcKi2XdA2jkZvrWiv550wM0CFct04i6nkXNOS+oLiERLEMYWcvbm0DFkkPvKFZOx0yxinwONyLhA
V3BnGYqDW4EzqIotTzTOrjC0MG7zgQzBXdZZ1SUrAXfGIqire1uGM9b5icLKGmvbuTPslvs1VFN0
IXWwB4Kb1ka5Gwxun2+ZwAL5To9+RqRSRW3T7Wus/cuVLZvVvjReH1X3pEk7y91SNqlskgk+UXry
Db70S11muol9/N5tUjhNxW8uDMBoGIhk+PyPzu67TQ7T71dhyfQYzX3/JEANtrt/gPYIzHywB2JP
/PkmaERwvxn7gmQqPO/dPxrpDWmzsiEpEhr3MIOze6lK9kvOK+99d1DvlWPZGLeM/z+/2MDyP7jv
myzkT+YX+rVefp1e8PW/U9/D3+ivw+ZBOuWSR7GNB35S33/OJ0gbQBGCZR0m2H/NLtzgNzPybGRe
KFK3GQVT39+p744HKx58LtponwAa2vd/Z3jxRveJVgeZBwLATa1DfvDbUWPnNWJlC7Pp7OrpUgbm
qx9NFkoP2zmtdgmVy7PyvwLUcEL8pSMemJxJA/LCGKIy6LSYdf7aEbfdpkKrrk1SubVaP/RTWLZX
DYLnYEfQXjTsxlGV/nWXLn1/W9I2Cu7WCQ8LRjLWrgvDB0+e8XrX8uCMEmcmlYs1J6O5gr9wyU7Z
93y2X63MttJdWWWAzLGsRd2hrCkvXhCimHQfIyn6s6ngbe08zjHtPhDjvKvobzmXHqBcQRaL3T9l
2bB8NZCAiAStXbHLKjNCKh+o8Xmsynw8TBgVbLy9+STvSzAkFI5lle5G6hX/jMiaR91Tdepc1Wvk
PnvGsGZHzDGErxOeMQ0k+G3IBtoelARJWxbYmgWpO2UC0c1Afhvh4y4TeM/FsrOw4QWXnIarRA4X
MMiIbSndibKsmZt3KirIEOyyMTo21jA84Ou07rBihxgwWZ5emsa8w6CWq52Bk+mmL1R7yKU/ghdz
puC5aRvl4spQbndP4FzXHOq6mw1WDGdx9nqCsYBdBhkOUqVyLo9UfNXLZLX+EzivdE8nx3fxNTT9
S9iH8s5sw+nzoFzARx48Ehr3kPudPaObCJdfsNjNZ7NTdEhdOhwYWJ0cSD9TJStMtNHY1smsDP4e
A1nEstv0uFOx9gTxumToplPbeT+mVeAdMA45fUJtpnFZuHq/Ajh3MIZWkRjuMbSO43vVhLxm6jec
K7wuT3zCYfDKKQdvd0YH61wWurutFI6Yc9g1xWPgIhE5lJma2v2i0vKL2WiEnnMhvM1JXdt4Sx3N
lESsq0s8IUD7Sh5XbFCbdipcnfROlsY4fQ0BBVjOOYpEuQX2ZqvZwwYftpR3V9ExH9DMqfvG7PoX
Ynz5v5Xhcu1HTI/qAInHLuDoBABh7njpRZQHmaKg2WMRT+V9pSynuhcOO9qRPJ+ZwgyMU17SGqTS
3FkoC9XDLOiJ93BZunaYdhNEsuneFAA5PzS9ndfXHrc9d6FfbV+NHVINjhn//pfhahXjCcEgLXC0
v/xkgr8CFFCyCrciuOZAA2PamqC4UVpELb0/QFiB/8mFErTslqzx1aHHHWU80WXgU6Otxt3sMGd5
wQ/pO3tDTA3NjWngt24dxT9mfR8+4DUv8ngYlVAvize7LfHWaAV5UjpvN4UBzbNhyaI2aUeX7zcY
RyEdD2ar+jDWkkfF7OcFk8zQ1eXHQOeyup/YUptHXXSN2ssGT8FeK7K398wCimIHh1Q9EkNhFFdi
KUtwpowWgy825rUAskUtTQyMnf9VK6P4XiNef6ftrvde8jZc43LoLH2g03QmWUEejGwNPzq0J6PD
5Cn3MRNFcNsNlnkjlvrE4Il+Fb1uFsokF7LEPL64BHsHR0yvV7WNDbzNUkhLjCcPa+Z9cBbKQS/j
WpGIETuCKlnjUb/HtVjfC880kqEJCzP212K+OBjTPo7I1aiLbKMIHny7fWyd5ju6i0nHHZ7Do0m+
9NWwAmOIW2I3MW86tzmrcZ2IyJ3et9iWdnVhd19pd1qEqZn+Q901jEop6YLMe6LDU8Rtm7vMHKyP
fdh9a7jQN4EgdTZ3rZMxT+q4YAW/Ctrhc6ubO6SR4d7WOOXN1HhvlCgwJhUsu2i7MtEi6EOG4ixh
PKO7+zAV+thrMz+onEySsJiCm1GRETpAIRgkR8+lIHNX0WtF0XHLIJuVNQyDnnzLrLiNyvxj2Dh7
orPWpM5gPwYbI6RCfvVMGpdDVtLH1l0uG/g0Ma3sPKzhceNZnDXTMfQ27tUSiUMt0+sV5UHsumwG
iAIvWUfPHKxac8Q3wB3i6AsdTxawoXzH7jXtZMfjmrnNmRLuPi3X8MAy5T2twfLo1H4YD0jNvjOY
OnnBMnB8Wq8hC3/qV/yasvWymKEIshdM/LFVTWESReQlMd85DgV89yjc4ZDZZbbzlcjDKwZ/p7aw
QROpZnlJKwJlkjTnsuSTacYjHZ3eMq7tMnt08G6w16+xxJwXr7PUS5yGjUBET5u0SqZtvGqOTvgg
zIiWsKPFjZv556wig2RIvQcTW2mCP0njkhiexjF4YGwG6U4V1zryTmOIehXhzq1dwEsaZmiZmVse
s34poW7ayxWn+GeWzimhW36QuhXzg6fYlIyqLa6MPvpcjgptMASBsk3c0ccWbrIWxjxH00MUzhbV
frjuval+sORKFZ5R68dSK3x0c7jg1dEry5DRBw322nms98XqbXZmMYp9D6ThSH6Fd5pav/ywgFwg
dnfOQj5kOcHYcP3sGS4yyFcggkNsWAMyvZwGzFmC9HtsdWC9RqLJPkVG3/uJH8io2lsLGsdyWe6k
grbR1V5Ic7C1zu5ata95qqR1aPJl3SEaRb2LNioG9ZHtssCrThnRCE0sS6fHISDs8FH1JGbFOQOU
HjO/ywxkirp9yt5wk2dVzTqYrdnOnEf1MufaOhEJG3zqfVuQwVEXDxWVIltCNY4Hf178u8GKXk0P
onOI79mJkaXW1dGyss7/7FWRtq4jzbfFIYlzZtxQGJi01cf+2Pv4lyfNuT2D33AnrGz+HpFht4u6
rhKcc43iyQv7NanAS/sJnf0Kj4blKTOuUmEXezd1/JHuIQZfHHT1wgWnfHsyy1rfQocDoNDauRke
WrMyH7JGz9POMFt+aRoLKD9LpMHNmvuUV70MjsOI2UONjL4bw1LH1J6Cz8hNqtNqTuaZgPkgiXDk
76XSeldnOUhMkqjBrMwl2um6qLc8Cl9QTUTeQ9B7BL0sw+rsfGVU4galRpHU+RiIuKtUf/BkJd4L
sawnQAu4NmEjW1dmMUNVsxSOziXLxi8oh5ejo0rrWfSWU7P61fWatO6ci5hWZH7KutJ9VgMZ5FUz
aPuAqi5ScSMK82MwRUdIL6DaGqGZJNBnNGm3EydMmniMNtpLCMJ2b6xSBOfMbrr34Rw8FWw8O6VG
C0X1qE4VbJfbAvce+GD/CF/ROnqZjSRAOvT8pUI0y3baovxose2JeTqSjOc8FLVbnFzWypMWdnlV
OF3N9CbwWPmAfvRsfZdAGBKVkhNR2NTjFRplLB1F5T+M1NUPbYqX1177/lp73vfZJGOhr7f1VjBG
HeJ6wJRRNgFi74gj+Q2GEPOM43u9zXHpNAhgy8LcZ2nDQBkFeIOIcWyvwmhsb9c5Ogwdx1wUT0iD
SQBXPNr0zYN3mjRuGnl+mYKtXPUuZBb/ecHO/WxK0i9zL+rrq8ByovQUjBaC8p4Yo8hosHQRCHVR
QYMvvJ/yb2yfCgCD1tMxmGZ5xvEtz6HvRxidJiA0izc9sPSAfGC/8Y652S/UuLkcTivNgONoYKJP
emBGO82YnilHMZ8RVRuHkjHqB+04xphUpbGcSmWWF52V+tDYk/MScajpvrld6gMd0n40XEZ/1XeV
iqaP/ZYBdegb30c16Rr9GBMvqd+HowhvHAmWxiUa9h2nRxqMKyNTWnsjB7JwzoDT1gPL9IKYvIXo
rObHybQ2c/mAq9lvTG5pbMH2pwy/X6Kkn1WJuUQOoBtJqN1g1Kifx8mMjn1Lqz325zDcjbjLE8GE
7XM/2T0TmSqHuCt9e77zJ9q1Z1jyhTz5WLsnlDpZF1zU6j3UemW+Dcq9k0eJfuCcW07zyMjHxXDS
ADEAJXNumQDHqgvLDaHzpRfaonOvrfHa6yIDUHeViwdjpo9cei3ICenUe7ugIUkHPIPxmE3WYXVV
WiWEjddMV4XVYY2gX54wkMzc/aYoBSbA5c9IhPBD0D8cyWMsxFXsuKIpjvYQ2DvUDtYJs9erGrvl
XeHrmtCnqVRbIPhGqtN9fQO4yLjSrNTXw6YLGcaCpm9eXFjVrUvYrN4tAwwrlqyaxygU9mEkF/3G
ZRVHn9MGezssmA3ZWfHBmwRIY7GCVVrs/GbkOL1TTCG/hMPKoNg31fUs6/EBs351xI/+oXRqcWUu
TnXteU37Qc5CHdZ+LvbazNTRgALDCMPG3s8a1O8qBIXwEkwfJAL96ZuK5mySgxjv9l1RUNTThI6R
8bE4ifndOs7+0WtNSoyiE7nc5XWqhgs0dLnPFzHuNpEdKBg2+yNoqvFqU3XrazNPjcPW2TiHLcnQ
CY+McRLN1B0c2c5oGXh5XrSgGOyjvisSZyBVCuykm6QtZ+wy46kdPG2zia9qO0FasLRqfuFKW9l9
Ovv+oYG7dlOLNviYEWDzvYwItog1xJS7xpR3HBbhRgne7T6qafCTeIukoRJGBW3BGKJLWlIWGj7h
DBemUmB/y9DlavUF3DG5vtMSDq9uqeKP9WRU937QjVFsuASfJqbuWcAyLyKyBltMfh7qqcNGH8zr
3hYIbybwHV9Fty77BhPSgdmMKw9TY+T60ArfISfPs7cbkiPlZQqmAIYjx8hrQ7fB1aKaNBY+SVs9
9MM7xq7uZx9nEbSmZT3Xiol6bA4YYsZicJe9uZSYsjIOE0Wcy3DM9mVnVjv619mTQ0/7BZsSyEbp
Ou8sh/a4RzT9FdLs4gxB3uGGpH/9OJDpFiV+i4c1Wasu+u6xFD0im/3WML1EVJ1R7+a2Gp2EKx+h
S6Fd8LRk8HrAcfXOF2nqYOdoNjjKgJqzJrINzqIw6y/5aldXShbjwZC5aGKcTBnSBMxe4EQKoCNK
dwdeGUp3sfXAdZrFjDycneEN6onNrblSk3RuMZLqk0QKtuCGoQa8Qr9TPIKVq27dhQSpsdcrnzmC
dS4GDV9ZHYSzzNY+RYKgOOFIygNpVuXXWtXqMNZD4XxZBqd6rRuDWVO2BJ9p683n3uv7Y9m2SKtk
VDApiWQJNovmPSgkdJ4PWqZAgus8aGj8jpb3fg0YJqNK0+2THrnUyRbpA+jVJDWQ83LBMY8S6lIt
Av7jWmvkh0NVVEdb5AK8tq6KB+A4omf0bPufaiurh4SuTMPUYu1VVgJW0fUpQLhuHWqtgs9TH07i
uvKmNUhCFFrOVQ6q5BUYhXg1jWb9MJsDaDeYMZHk4aEaZfYEF/JmctsFY2pVNe6lqpbpgBY2Z3IA
ZZrivTKJI6PO/E5Jprg9yTrq0IwaxY1NVOuAfYwHa3Ya64X+k5kBAJqyS1A46ZNoGJSoAbysOanu
KzJgM08YigiP+2lRrxW05/OUtxy40x8dLA8Rs2QV6tsv7AZjfjUZRvCAW2Tsweb48kNRDSU9Koaw
eSJoqpyQba4y0UU/no1wFSgSzOmx0EawLxqPEsMkfeFp6MP6TP5CY5EV72Wvuu9oHXgo1zgZpSPx
Wk/z1Ds1+elh+zT6SCUO+WrRPzM0Zlj8WciNGMkqBftEO4Cz5gLyxk6wlNOIyIE9JhqU66fZRSOZ
yKGj15BHLd2msMF+ndjSs3oWvSoTiWg94zPfTanvjRQYVlX3L5An0wvgmnTiwEAOesVEh6k2eBo2
pp2RCeAxdR+41PPMAfeuatwPoaVwVruCL+NJdLh5o3HlyXGastn2Kf6+/NFZ8rbuiE1My1UYZucs
a7MljkqIZFfQ380GuMzERIiWTdoMZp80dBbWU63suSoSmn99d9cQD8VvAS3SRBe3+mtzqaNxCuxt
0kJjyQl6Yz0ETVeB0p2bTN37a0QDZmHW8NK6Hp9Vj2FyTqYw5U+rJELmQlfa7D44dqvgo2WuU3+Q
1sLll7oP9UnnA3sPwb8Lb3DGMljdKCJBxGfCLmiyNCk91N+bNXSo+JDQa9PsGRrwfhjcAYPtWhGk
3T5qUISczMnASuh7Qzlj5RH9i+E5/AAbuE7O9rt1b5yeKvmCJcZTh0mZXANAcvxyvoOTjjp0EhXq
n8zyjwtjTppakwT7dhqA6c0JqjJ+vuY60Vvt+xYviEUIUUwrzWouArOleqkD9NzEQcBx/GDajO0f
WCSz8qjAqFQ3BkZV/5hzPEfiscxuybQ3LIfq1mLpaa7HoRqeKPcV4dP+nMoPljLX/jB1AaA39EGp
Pg649UQiQwiTN8Qq8Ubl1Hn1Le5M3hWG7MFHthPBWmkbvSRs5Kq9LaViRUGxEc2XEM01nAzfoTEX
+k7qJpPRt8O+8Dt+RQxKvH2cldNMWSSzYzF4HTuF21wjP9GxlLP7sUAPy9kUSE/jWYeqDdbmEUDW
5Mf/AN3W0lCDEdTp1AuYdhKGzhZXqv7OnVqLnJxOeS9/GJ38P5wJbz1dcHWxJcB/IY4C8K37Ri1f
ThlWObj+qDkdcYegurBi3YyQaXGCkd3iWEOj/8LX9cPL/0+JPr4SvhfTs++BwGDu8tZFRwlN5i4l
E2Qdo3+hPzeaCVJc+5vkULezERic3UUJWHCj0QLDHPA3HRZaKzFIP/FQTw2QlGhkHl9Cu4zb2SR5
xhHeJzGFetqhoONALNaeLX7RTttyXNHhBxeVzftAWDlZgcI6k3pmgV3zS/lX6YTbPOXNrxcBvMCM
GJpYXN9+pqth9xbbxxJz8i24tzt5leUVMh/Hm+/l5E43TjCBkesy8fg3ryYwCwdzHoBrE8jwW0+t
4FEbi3ZZ47G0KScrwtPoC+ffcq/n2BAxYyr/4lr+iLL59ZelVIVV4G0jNwvH0K/DJdkWahgbmkcS
a8Ttuqn6Y8+IzjhJvT4WKdi+phLBneGN/bkNZUTQ6UySpomLwTgYupusGOyo/Vfhvm+GXtxjAFaI
fOJOA0KC++jX99UKbO2CDR2Gsj3fh00z32P7pkiUZklt8Oef+/aU/PohhIQI4/10QsZrPE+/vlgE
w7JDsj7EYDc5UuV17wDln4HA//nrvP2lLPJbUDeSvsCdtfETfn0dYh/LkmcKBqCpWJFNOkT1XnY5
+eY0MNgb/vzl3t7IvJzNfWQ7zEDp9EfbPPMPVpp2sYqW9aiL+x8bTzEXTBcAlm7LX1qx6MPK2lpP
bAy0jlE4B7s/fwMkZ735ZC3uKSwJ5IoxNPV//vsf3kIxEVFYMfmBQK/F8JSrejX2JSAYnxmjkd1R
c7jj3iA+nnlArqqXFKuGQWdHDLTxAmnSEjSJS4s1Y8NblaE8jtM2CNFR2ngkEYOUYDJT7bhd4s7p
SGtNs36Q1DwVnCxWez3NTglCtDPyBdkwSzTEPrOzTfw0vYEHeNCs/T8HL96IZ3/HpGCrQV2HIRLc
QKSkLdVtmTTGrD6FgAiLS0sha98yavD7nQHwYjnJWpv6vp5mLiLIP6v7wImCDZXZDPM/Uc5suno0
+cFhi2UdiXvaNgf4f9vWO6X82Y1GV+0rUusuInCChyxa+FuBNt/bcMA4TLf4Ies4mRs0QJc51YA9
Nrx5stGLo3Y0l5J1LXvN+rlPD0VphedGKtq/rg6G6zKsou+mk7NV8hkX1AA4H8R5gMSZPrVRWlOZ
5Hn+cZV6fQiMRbOZkpKzuSdS5k42/fb6GnI8G3odjBQhpCPDBs29ZRm+kTRKFY2mdDDez1Ax9dXS
jWz3qKgiWhIIX4FUrmGBAgX5Tn3tFPSP9vYqkHG4ESVVshCuku8qJ+SDojtTHI255LNMGdesp1Rl
hr7SzcwGTfpYwcTuRz3iiSoqzkgdjflQOJoGqgK6aZ60NZnNZQ6mxo8xS9C0HqKlF/vxx08Y8O+o
w8AEpsSoMokgnsnajk5M7358CAG/dMCgm7g9o+PNrtT4ZTI1Y67u9Rz1L2otNdMZ6FL0l6foUIBj
ebIdyV1TmkwzFmMStyn6P2S1fZUytzfCV4LzblTZMkvw23K5hSnGsbFW5WKcf1Zp84S8hgs7ujHJ
ds3OpZ/53ULR9kB0u+XGGdF1gH2adq3PHJvav9r23qgbsKOzVFBCRSy7HqFrb5yZEUKt3rFaKOGq
oKbPmBo+8DuyTqGkMszEEvltSXyJ/Rer1NvFF4c48TvkeBAaQjnxtpqwJ86HaTgx0Saxm7AhYyP3
dpxu/679nYxqDK78Cd4FtNWb1ZCBU05cJ+2P1g3Rp1uU+Ty821y3buXLmBXQqv98+duW8z9uK6gV
aJxZVoSfEV7U21ekf+uinutk7DpG8DGPrOZbaTpSnPIy8kB6twFH5XolPOGSrlb3rHkMv//5W/iX
HSdCTOO7kQnzAPHIW/g/xoFybipGrmteRHfzkk490mznW4Qeytn/+Wv9yw3Ea3l8xjAckGBYb8Nx
crwIrnSDdbPCV589L8Uf4OY1fxGNHYxHJGNff2oa/v7r+ptBGSgNpcKPEucPe8waLbZB1BBDsCmc
77uFwxFtu+DBsi3EJI63fG3QX6Z/cdvyQL65vDYIMHRIHjAcKmLXeXNDsRe1vkotZO2mru9MEwjt
4pqyi4Fftv3edhl/o6ebv3tFZ331DHhMiV2G6lXlTqHxOi3iq91tuCxEIt6lYpy37Po0qh+CZnQ+
9G3QXEczrca4QOPwMWII/NoUtql3eC9CTr+02tgBx4WuYlH0087OxvG1BgaPVgZ32Rl3uAcvaIqW
VwfRukiM0hDlNYsm8x7hd58nnRriSDLAfIUoog0B8QbsIgt2kuK5i8JG6yR3RRgRUm0EjXMMfhx7
B/ZrIwHnyUHcHLdUY02DavgW2ZrVQaXhukmJVxdIgN+OxgmlC4tpDrVviOVgFB0j4u34Hsmev29/
9HwMh3L/ZgtsCO/dceEnZHVfoOnHaPauCjKLaeo6aROsu0/83l6Fuke2MzQNR1GYHvzMNu9s9rNo
vccFAWGMuxSVyAqHIK4Z9t2IUTbhoVhd1pdoHJZ7TlTt+/lHfwad5YrwOlu/lrrdGl9FZN4pr9H8
IuhjaAAjjd9FZTgfPYShInGA/7/HQvkdRx0BQj4IBfZj7HwwachgM6+VV9I+9ipX73qJgeNEuPlC
u9Hw0qcib9vggCM0Os1r5jyrvpg+ktFUUB4Yvtefjc7xLq3MXDCPeRkW+zYKFTTo7dbWyOBOTI1D
P8Hwxs60YATDGjBPoyRldkUV1k/e5edSjc2Cj9hkXlhd/+zVEFPSAmfIp+1SRSFbdZ8VlEk/v56x
TJhdzAJQynWhZeiStOBXzzOQjF0Q+hBX9bJG/q6ChvuCX91/hLNS0dRxzXT9hB6lurSW0TU0Jg1B
C5vq8+gtkXeYlmjShzqa0yYx12FIb8qWbvBBNlqJPeqLprkpJrWMQCp819p5KGsMZLUeN/NP3ckq
F95y2+qsP/pNSPu4XtjR6EUTCxdLnpGGcdh2cUtZOGvS+7KLLt0C/fPP15t/fe49qlqyPFAAQvx/
e0prEcJFekaGnUU0P6B9Y4N5wFS/tp9/vNDfQlw8drgAmv+9fc+Xrqe2yXL9g7/wz/+6Kb7ITnXf
9duv+uWboDT8/sIbUeKX/9jj29HLw/BNLu++qaH++QI4nbav/O/+4//69uOnPC79t//8jy/d0Ort
p2EXbn/RetoAb/69NvT8Tapvy798w+9oC/s30/ZNwBVbpQJ/bCPP/VSHGvZv9gZ/Yf2H97IRLP6p
Do1+A61rEXWHniiwqG3+Sx3qRr9RdLhUZ0RX/4Re/A20hc1r/GG7h4FF9hkvEbm8BTPk4MW//2Ef
wmVPs1y60Gc3/g5TyE5R1Bhdvx8mhjo7NGjeRREBwyOrMerHgqQcns1p/qqqSbzMkhNunBvVI21S
nloSq9snaYJ6Krs6ekEeFdwXphO9h+/FHAso3qubB+mXv3/T/ds76pe78K7/1oKo+PZN37z2/xPu
vQ0c+O/vvetXxhSvv9x72zf8vPfs8DfbiRhxk5kI8RAY4f+99WzzN1ArDmt6CMaP4NB/3npe+BvI
SXjJNjxMupBbSb21xvL//A/P+42ylx4T7QYAgPjq/o4w2f3BXPxDqUmTyuGEjfTVjejJkcr6671X
YQTiVIz0DoF0+x3jQfTSNhyZUbcOx9oxsm9VO4oWZcwcbmfsChfsMsw3plDCPYCWdT/6kjkgch4D
2z96FUJLFqdfj+XaYw+SHD7mBB5WYO4tfBgoH926RmVI4sELcwZv2Jfgh/xzNA8M4+UworZpiLsp
kspLEW8NHLoPlhekNhqwysfSDE/7kU8Ni4SsVwxwLg2BI/5MzUbfh4hkso5hR4K9YqmTkCY13lmv
EOW+EwWt19w1p9ibU7NIUgbmzw5ODmZoPlMCfGFC9nvHyR3UWSMWoLqYCZogw8XdnHWuNE/2VBnn
1KJz6qlpvR+jtP2u1tw4Y+lrdunIFDjAH/tAWgJEMnO1FQZMx65fm6oLh6fFGlqm5WABbrTdLLee
vSxVPJXu8pF0HC/fz0OfX0UR/uhDIUPrBVv8SIAMOSDRQbTp+iwhLXHgjdoe5AsbaawrCDExgUuh
3rEA1vShRmOL7Cl18FVOBoxpcuFcCqa+8G6CwUeCJUTtZhjn5PAdV0XxMXN5mX1Ng7EiQC4wgoQO
cQ67nvnAjZUTI3MucX5/WHoXblOES/KJozzFeTvkWDOKEYslKoE0kjtGbtlHbeKMxEC3cSzkGKIi
C0ofkV3vd5PGv8dJf8Pgu7hn6rxqyNCymLCkKxPdaWn1kGRjaX0dhsg5O73RhDFGOuQV41gNt6oG
3XsUNr8OlxfrIxD2dPYO/ToOZygL5OXIdGAuWqXkRiWW3YwppUDgZbuWGYo8jQxyniMdkogFwcIh
OsIed0NnYBW1+qExUXyAU9xBlBmuh9Gp2h2bFe8BDVOGx9sPls84uttnmjsd90zYzZ+NKKWtvQiv
Rqrpunmx01hvCR8fUm4lieLNSewBYoVEwU2+TKEEmK2geiqtlUhmdG3V100TQdkM/eAD9mU/31dh
ieRZCLivUFKgmE9Amp71yDAUhXPtj8kCjyZjslQDdXSiQcLowoj25C4o20/MbLPv4AKnhZwvuha7
yVFFdTcjCkMHFdmt2LVzvxxzlMFkRqGgRNhly/xjumYR8fFumQLskT0w3lI760fI+uB/isVmCqsX
ZeGEl3LKESzaQX4wKoQ0SeNaDvLREmoHkXZ0mqpsIg7dF5H+NA/CeUpDKdMdh2gm2H0vU3XjhNVY
xlZUTvJQ+caCxbgJWhe2QTfIKxqvTUntnSFiB85WnUJDqdu65MxzB8Z4gG9KKIKVKLVy3S2SfVTi
yhQ1miR0jFFREWToRQVEdNwAMHWSPoqI4BXk0s/n2crTx2DBzhybsI7yXdEX40Mow846F4Zbeyfs
te70fu7NyvqkQru09ng4XAgsNcbCnZCrekYS5rlxTiDBHDfSoZq0l1KKZINllOiZ/LKSJepRLtJd
gYkpfcgmO0B/kBpqZDwno+l6QBlsHZuxdfPbyomK/8Peee1GcqVd9lUGcx9CuBPmNkxaelvkTYBk
VYX3J+zTz4osdbekQf+AZoAB+sfcCIJKLCaZGed8Zu+1f0ro46OX5C4yiopcBd7fNDf6PcIm9QXo
tutgTJ/dH3q8ptWOPCpHDwoAH8N+7AoMt3OmmINHUo19wrWe6UeFlOhk5yyqGj+uBHJEMH36XEWt
xi4NDW4uftaKPbJfzsf6jIY6tcOqEfK1KiM0uAMdOlk7I0q8cO5B1+A1YDLom7Uu8xCTiBXf60sZ
sh7D4lH27fop8EoshPRwifizRZBt0Dhi1Un3S40nTNJx7w+qNuAvVW1C2upshBelF2rEikZDksi3
7V9bs+g/jSmXeKTrticRLaoVtr2aWVd+LxX0DVixEFZFczRooZ1YdbobViyMmBwJ4VJUxf7Z9O1M
05NFKDiykbP7iNjINRC6apxSaZRgfu77nCGwY7Z2iF4OoqTTNICLAFahuoGlMyGnYAD0jWClSdsr
lHKfndpEHUdGZqlBh+G1PyVrJBltQr9yj4wu5FfftYD7ZtmuT4oWRU+97Tj9oXScN8VmIm2WZrbu
iwQR8Bp106cY6vg8kGdteEA7yc8R+ugP9Vw/daYjryckfT8H0gqcPUlKy0EikeHU5Ft8NZlofs7K
jLWg0FSbK2QqRt2H/MD9NRUZkg3k7PM7h7ZtQYq1sm9CmvidFca9D6tjyVen1fraH9N5uANq1k1h
vkbTa54qNZNfc1Mr8AaJvV3yvmyMquJI5lir+IvKhHzXtRaTlMrOyEyK8kXXAw1vVeVpctybZII8
1ix246AcmVSHiSiwqreVYkFIUVX3bWzIeyNnKEo+cuSMjlc3mVp4K4K3fudEbGF8HO+G6XEIrT/5
eWhZGY5CPFhAuZtXyKCyNljQZCNfxGh6m3TJEodWWc0uQFCyg9jjjBzk1UaGFcnozsdkihbr11rs
b3Ve/12LYErD/6IIThEefFR/rYP5mt/rYOs3h0qTpRz7SZ3odrqpXy3YVgcL1sKw/TR2wuqWjvo7
XFBYIAkZhLL/J8nD5qv+VQcbvzlMSRlEERF++ev+Tge2Vbl/rIKZtFIIW4yyLZpEWvQ/V8FmJAqO
WNEEtk38ETA2jhfyiUz9g6mGBEtVjssrZcf41M3zO3vsiFkEI7odTrhCCxfos32QC1mecdSVGEqJ
zeHErsEohFh2ZRUOaTu6d1UM1+88z5qyBF1vzS9/+JXf/XrBf8QNksr9lx8EYh+9hs4pa295439F
pzpsB+0VoGZgYTZwD2vcJsPeWQGun1pkYbEHGjv9nqJKIxxJbX+k3O7I0NuJzSx3XwzjCYUSjxlK
DtQPbPieJcqROysySwPL+FCcZwapW8JnLB/UWCJr1kxiyI+zgPOAhowoc19xnCI+KPBP20OvS1wn
WCW2VJspJl5mgTH/LRrQlrMaQRKH9zdL2A5nk47TZipfzCWdbbZhxDYxmEEjQkUvi6/GAcUaTrE9
X8ZqUeRP5KigUknliBJ31oEdrKiYRQi1CHFMuow5wY7AmZC7scOG+06QGnTSLm7uElh2he82OWs6
qDdOs+vjaGq9nDf5aralc285BSaTqi/VIcx7nc5jrHt0XrK0tP5guTEM88GZuisUootzon2KoBv0
OjecZRfNdye121O7ukzUoImhW86q7ki+Z/cGz6MzvTSLDX5JStt2aKA1sPQu8WaHthviN8HE8m5M
JHCpYtbTMeDGGG+c1eYyAUW75WAqKzQgrbARljWklePKgFBGLh/UsdsyxWTCTrpav0dQzyQQvsn4
iUqAsm6si+lJK4ZR8XEC6j9iJJjUcHmHAHZRshvwEZl+WwNCumona1NtFzVPwMQrLo24g2pjZypW
S3VaQfjHxvRAcowkohV3jLGbW0FyYQmYArPaCkINRq5uBEabiiunZ9DiJxGwlcBhABvvtM4ULxXQ
oq/0chZbl3PZQs5KrtrlvObv0N/tyymeXk70jSJwu17OeeVy5hOfxvmvXO6C+XIv4PTiirjcFu7l
5lAvtwgfQW6U4nK7mEAHP6bLncPUyH1bLFIEkYcTh+JVlxsKSNMUk84oAARxgzFe4i5TLveaPZNj
S+BWwX1HocHdh2CHezDdrkQ+eNyO03ZRUoBxZxaX+xP21/RKE86tyix5uHMvd60ySvkabRewZszr
9GToffYtu9zQKWPZd5MgyJnBjoJ+tqFX031yi6zkuFzuebdump/KdvkPlzpg3UqCsqkdZ48vrvhZ
iUVe00rXTxZVBNcq9cR4qS0Knt6zuhUc0Bmtk7hUIRh1IiIsnTd5qVHWZIHAtRUueaLwsZu2cqZo
1MY9ujA3Vh7sreJBH0f1gyqMSsgGX/e5DFRYe6VvnW/uMIzykFwqKPdSTbmXygoCsI0ncKu3skvt
pQmIY/4A9swI80t9tnSsFD1mDNRtsUYJx/SRam7cCjvnV42n2FJDd7bVfipkv4UJxFYTJqoeNajg
t1pxdeOeunErIXWR96+CxDnDM7YSM0avku/R8FN5DoYpgaMTUNADXNb0J6nkPMXLpWa1gbNhA7TR
E2OfofXLI70GazRDkkdiFd/XBr6VUOP74fC6VMZUzXDmx0vFnCl8aOBXdfI150x18fSkeM8Ssmsr
XxGJbYUypUY+q3ZZhhge3BMLRfgfCUGXZGlOyoLZaKORznNb4iEB3fGQuGx7ffxTVK9a71QVmkHW
1Iw5JEmbZutGuB7TCKdLbRjQOkEYkBzJ6jbV7mJK53iXAF+sCPbTMMhaeUPaNenBoCo2VV66Y7gS
3yDrxj9D2xDxG0J1jZ6HqUTB8qWYPhDIJ0+OgcbNr6Def9cH15xDVOPjeGVxkpffrTRZQc0jKPUc
qmKdb2YwZyET111PCvoVtAyZBYm60avlTEfklAFcyPmDLGXtOp1lwxCA1N4vgXCdftVh7rlEWA79
GjWKymJe6o8u7oLz1BbLc7IYRcGHvK/uGXk7t3bC/luP5v4nzZz+OY3VTHuZG8Ql8/QCE4vAxRYs
MnLd5QljbEJngS0xxD0OwBaLWHyL0YY7op4IfmSNxSY93xK0rhwokB909DkN0kA+r+cYdG9+1zSI
B1Npy+fUtDNmC0h1U78fCS44RIpCqhcq+6GlBxvlewvYjRBLJggZst08ncNoEvlXAvV7DipIwEQD
4lXKAodJzVMakT7nFaUcnZMcFoNsM56PO8uAAOmJWEHk3k6Ls/iKLgcDKSUaYQyNcxXYoDakj3ob
/v4oTCh6OtuNu6mT8mku1UQGlZyiu6VjpswMKSnoGdqq+z136P/Xxf/zEmb27+vix6IeP/K/lsWU
bb+XxfpvpOOx5FctmzUAssF/lMXaVjCzW0BZx06c2C52Fr+XxawfLDRu/DdM5LiXBF/0+3gYpAUW
Cg1FGkJEvoZAhL9RF/OFFN9/qoyx5jIc5oNhMLsWvMY/V8ZsHfKuKBp4hB2V3dt2XDNIxB6ohgrk
vZxtbsdQN6YExApCdul3J2P0Bq07sEd8cJCgFxjHED57H9G1s19B7b0vqBWP0aS3b4wDMeiWzLVi
qpgXBIU8Ser6JBrmeqVYhqCfcZNT04r9RNdGep2d/yAcMjuPZp58m+xxfcjwdleYOa5KkmwPapvP
5OGO1ZdOJRlM1Ty+NGMvPJilCsQwqVw1GJcA/dh9uxOIfQ66yqh6aa3uZMqKvv5l3MaH8TuuBfRQ
5hfU0TtIM4n50pBfcl+v+F2FUY7HlSvDGibze4O8/BH/8nw7qQPkLADd8sZuNPEZkz/3QOIO4qgs
sb6RgMlAkXFNuScWjws7mywiSom4dUdLnjKVTBchHHlqDMe3hQv9aGYcqw6Zc4hqOAptU1i7LiYh
3B3q9jCRJ/fNHXXzJjJbjS456MsZIy7exR2Zlaqn6s56U63Z84AYnVlnGxdjiAt7vjLaZjqXkAx3
9ZhjICL7ES5bH+0ji0lgL760XAyBZEhyV9livh6NsrrCdKExDiDXtDbTO8dotEAi8d5RAWT3U+6+
YE5O/LlDmzKUPT9CMRSeFaNxqKNuDjB5nqyybLizze80V9YxRe4P6KJ6UoQirt2k6byhlvMerVF1
NetN44MNiV8nGHTeZAlQEFZvPWepeMMVI+4USSOgoHy7qmNywiKgX8xJodx6uKXNPemaX1j8yWxY
SuPAFYxqKimj0OiM+mMoX4ByY/Egeva+bIEv4NYAKaV23kR/4I+u/Nm4+rIp0QbttlwAPVdWLQFH
wkWg9OoDq1rVM8zzkYRtUxYPTlwNRDqO5cHO42o/rpvrfyHcZ5SzfNGwL73MI7/BMV/UVwMqCzkO
43b5x+ex6tsTsvJxpwtlCmLQ080GXC9bXfVxsGxdGZZyfLf6dIqmWt8hSDffG4M01B5LWpB0jXqN
8WMODZmue2jnemiSN32bARu8ptPLpCeJvK8CJZvfKn0mfpRO4LYGeVZ4I+6fYJTLq8qX+OucxvGx
NBDCoJgzD9Ei7UORElA6Ii287dzZQnNGYY3Df138vKM8qpxyQZunAw6bdfs0uIrlK83ahOQqR1Aw
AMQw1lrOOjueXY7Z5kvitmO0j6DKKKX2bMZGd4xgPWoe6pnq1BWNdtTUztgxAn+bbFA2FSoLvywI
kini7GF2BTY1leB54JTiw81gUDHXHU7JVNeB0Tujly1Vj80GmWfPon2fmDP/ptYx3GvrfXUSUl2R
07ohlRa9lZ4luxKc15noXffIjcz1SkwAm6XVygOUKRxFOZ5QUl/7WziR3WOZpuNJBeLiJ3WeYagc
x7PQzPIc6Sar/klzn6xsas/0Toqn0oXyayLOm0ZNV47DhCkAvIV+YEJvfiQVPtzaAGCChrjzC23z
SydFC0Gh0R+VVNfDuDCv9LW+Fo6VvqGJe+jr/E1Bix02KP5ubByuV0kSJ0clZ8674KlrLOsWqQoD
TRuKLJpMRm4EhOAdGYeg6Fm+iJbNUbfYuaeACub11LyD9ZRfwbB3fDU27U8zX5ZnsgyAX5Sm/Vgx
LQVzoMbniCozzIZpwqFsWFdd6Zo8ExL0BqHMc1g3o3pcLPUOfthnqh9MU+nDxdbhj5rvsXKwLNQx
1lYkGrm9m5v2c4tTqPH0T1dLMuQHPHB55lXYqh4YNK+3hrOwwW6MYw5QlbESQUtjN3iqjGWQp2MT
Jh2hnmMzdceO2G6mCNOrkossVNXSTwXWGDVCGFusLAjijAoK/6pmK4Gh5+M51vTqOFgCBTFexoO7
9o8w224XjdidWox62Bt5eQMyeLybhjR+VUFBh4OuvDPulohBhXMHh8AgRLgK0zH6Vgn72Orb5HjR
3dNkugcWuydV6PLRXrOdluTDXplsEKHtTsaKerZd/i1a4qUJ1RjobsysZBdPymk23J9Glt0JPc9D
8mkib5njD9jioK+1SbvJUiBLppW2gV1Svnads34xFaF87HlOM6sBd4F3PrYoAJVclYi3I4sgc5Jn
RLs0PxHNvyUNdkgTItCTgoJopxYAPEAH/EjNGFeIrSWHERwHwCpFvKVW6lz1DTNbhXUYLYd5HmHU
hDUL0MKDeUj/MYpTzZ1+zBy73cVr3lI5D9cApJeTzcKpM7R7HrKdZiVT7gN7RTy73mjkX98ORe65
Fv7lsNZH47isEztTSm9GwaNT7OeRznpnNQkCt6JOfrpjND7jOWkOhTlhPV8NANJT8Y6MwtjHamwf
rX4yjlbS/SRrt9g5CQIyb3Zr5zFvMPNUpKeChEzjMxhxZd9Luzc91Sb9BxK3eABtad7E7tDcOSYQ
faZ5y35hFkU0Qa7u2Z1Z2PtldM2Mxtq17dAwFy/qc0J8zlFJaWyBtDCCgVP0rI4JPXw9TajpM649
uaYDEcUAVJ7dOM1oJZym/2FiUoSXuLTgBijryTjoV9pOrEG2Is2TW9VAzdkVvmTooe6yEZkyMp3p
e0XQco58xIzPDM/ja5AYTmixU4yn8crWC2NnltYBJL0KcErFBE2a0c7Wh8DMkkfR1OZ3uK78Yrm7
j4Vq4K0y5BhClqI5USvMr/zybdS2lhWqJJncztkiDi3VVpAousO+0Ynfe2Wl5nPwzLpMCpezZQPu
AxhptepO3XDgjWj9nAY8T4cjrKZD52bnAXcFhCcO7wkS1w7CxLVoJj+NF+ME6RZdMw1sYBSgBUnd
vqqdksi7vtrnw3xaob3eL6Nl3w9wp3bz5pom4fSLxc8xYm6ygqMgNO5ukedUxp5Wp3t4IEQ7xG+s
z9kBzTVpDtWNE8+r3yvLWQolg74eQcAR3auWr9ejXaGhp/m21K4HodTBPaCBLOWHy0DIBwiiQE4v
+btb31aLQ6mY5LusVUBQZNC67leiuXaQZHyIeUZ2aUkBqHSDu0/w9g759Nkq77KpYMroiTZf4/8X
gbFiT4Ij87As4sGJOoYA/CZnQFS7IjOv2Nk95y6RFIk7snSzKb1iUlmWotmn1a27JLhqV7HvY0A0
CwYRP+uJU5KLWgYw+r93mj4FRCs0vkqSBBMRcgEMB2oKhbiHcuHoxM4XDu4XYZ0Wfbguqb+9ytCy
UFHLhy6yeP3j2Wgzb5T8jqNCGjwwHDKJzd2IJddrmC16jRutPr6HvRkDylbsA6kxTbDSVNxGifye
TPMZzsqIj7S0wslOXqTJAEgd3o2qfmTk+33s4p9R3oYkeJDVkbdeM8I/SKlWlnxhrCjS+wjNk08A
CGY7XPKA6qiAh3G4WoBjBhqyTzPWd8lgmR6j8DTsJ4rsgjce5aVwHl3ea9oC3OOWkUMReU2QG2B7
0VrCLGCLJ+lNLPCtM4T1gRthPsGOWdUYs5m3vMS2ToRkMM6cpwuaz/s5zoII1DzL//qk4d643QBw
ZGtxbMKucJtPRRpP40rsrpdoGE14krHTnxok/cs8HLqufQLwroeadCqvTIU/Z0V2U4mqOykbWmdJ
IP6QZa273xradK8vFf1nsWbiHZb45mAGE4CPYNMNGLUM25jxBHsPtJHNTc7HkCZjxrsCpgR+Uczw
XLR292Nk8LyLAR34dcunXAeYYbT2Gi5qNlK8VcrN1MHqkZb2yU93IlfzuhylFdhWP95CinGepWOh
hGAacWN3IqIoWp2wVayO/f/QBh3EVQ9QS/+qZT2ZLe54W2qDhpe4qPejbJWzIpgsIxIur1s3tp6d
nBEzhUuz1/FxhrJ5ILiGl+1y0DmB0Dq/z/Ab6BFiZvkxSma3UJsm3sJVtZYrZ2ICuEjfMvWbOkpP
TYrT3Yur9NQ76X4Zs7elk/VtJoUOlGYkFHs7mVgX7PIpxgHu3KRQcM84jGCoMhm5piaxPDFhWauM
eWcV9fViA01XR2tnzut170ZceCi9jyMInkO/TtlxaJ07rgDdU9boLCdwwAURpK8mum9K6OlHheOW
tgcykCmjE/IOCv2OBIgJLTYlfzfv68S4RijyIFsQAbSTuGLixuQ5Sb8VI4vwtexjsEJddDuq0vrW
L+xwIo7TwFbMPgSm+lmkqYVEJubnItx555IN17NLNovyBTQQR7lr/Rw191Gv8wduw6BKybrnOT06
FoNwbLfqc7HNFYfS5DkulsWH6bSpyt0ITTWvE7gj8zR8PyUsW8+uig89RgumJ4sS5Phl/dyRaagC
bvxiWbWvaOcRbhT+BFJeraJTlRM3rJDEEcILj8MYQ++rZrmhjXj91AsRCEA83MIOB2tmv+haDEvI
FSekVMAq3KtEn6jVXGM+NlpDIOLKoYoW6wFpexKuQlwXjh1ygEUBOX6WtxRQBWVkIzzbJtpsn6+7
2lrCMdW/pD68UBjdov+J7ux1vdcJ/GDy96ZnALyKiuqnFHrgOBFxS+hA9jjqX80cQm5hVtTljh6F
bYe9M+/ql9pdCRpIEvXasFgiUfCS17A6zQ+cTMupN1rIx+aw0NAVJU2+GL4PbAH4FM/NHDOULAiH
qpTs2zb1vBaAzPY223sIhSubsgwu70cF/3bfWdgu6Yby4qSDv/2mrKPxui492jQrVc5plk1+nIgp
yOKhZhUTr/slKd1j163Nsz7wjEVlbwx8DOccQalNgbmMGvKkbEl98GLitVSKydwNbvotySTTgZVT
2oM8apX8c1lurNZYqLar6tlqzfdh7stjnNXlqa114ecQUwj9ozSuFDRsTqzHvp7YkDtSk4yeAQiG
LfFb6GrEtjWvoZ47VfpUCSvb0eEpcKQXbl2boDaw/2ZPHIdO6IajKh9TlMt7JPuVL00pfkKkGE75
umjXmB3mp7aPq4MaF8LThVgrr+UhZfqZta/puLm81DU/8jCOtzxQOi5xK6KsW51q8hhoR4+sIxRw
b8yRQ6up2gcSk7L3oUebr6+dOIhEz/iU9coD6rYV1vqQQgKnp++aSoRGac7cLZGzi4kZgjHeQ0yu
02Jna3aGpatZk3sXlct+6tDauTj+zlsCiN8bvfXJ1sM+a0PPEiCr8ScmrFR8sx/5pmvPgzgaMHuG
duUanyuzTMPGWSKCypyG6MVYn3eTa3S7dpgceBUz9KpynPAVKDZQjWS2B1+KXLslrwBLGxkLildF
/UimlrDerKVUr7sY48YyiiKw27yFRURQbFdq/VGv2MiWaR7tHFPPnhHvfLQM8e6Rj34IhTFgbdoK
2K2kO4ooNoLCZUY9JRxXecv0nLfQDAXZrDk4eQs2Bnvi65IKJUhVZnXReqxZ3Yxyxc5Ke2+tu7wc
ebHJE8lEhPkQfNHMA16YwXZOFPluoNhiPaRK6xxEA4AkqQaiyJDSvlXt4GdVVPgE7WxkO4OqkqGa
cgeHXrp4PcvkpKh9eugUE5g/QNADwjnls0GCtZO1PuytLmmSULqm/pxnpfWo9ezNMxR+p8pG4lVV
sfGwguLAqtBg7wNidKdEzBe47pVAK53u0NrziCVmQuOnNzZKSb14dUeRPsVJZN+o6pzsa703HqIh
5hAogG49ZATaHddUK15A3tywVyKBFOz3tAblFE2PWEco6ZDBKC71FfBRJLVZeYMGzXjF6sDQymnL
hFxDk/arjjL1CMFXgz5iTshq4iW/ylHToeo0lWxvo3i7i9W5fjAZ2TATEMXwNmGG3BKDRfyNfKGN
KsOZ8JiwTode7yiqxozJiPWQRCZS2IzM8i7ahb+1IfhPE4ZjHfiDQON/C9x8+ZDp10f1P1j6/Mma
cPmyX/N/Tf+NrE3sB67K9tcGOfnP+T9/YgpbdzmiLMQcmMT+Mf7XfoOjwAfftlnZaahp/jX+3/6I
gS7/v4OPji3A3xn/b6r1Pw7/MUTwIWfShu8RPYn6Vy+9bFCXMirSsJ0jsxjuU/Oe3K6IhSBprn11
WNS9PT+qFoihw+2ubB7c9BaSUhgleiAMxkklBXlseYoL0qF7qtoXo3kRLOumZxVkXXs3wDElwo5V
ZDbvmTouyC7qL8e+iWf8Qw9Ce/z7H7L/bsYYk5XNv98/XaU/vhL5gwSwH+mfDTXb1/36ELJOQq54
YTmQrIrGm8/aL22W+xsuLBZNDN1+baf+sISyf9NtFF0YRFlWYGf8lzZr46qzomAEqV0EXab9dz6F
m/7rj59CFSMEqiweEofv82vb9Ud7zKBO2OKQF3qNXnbBYKGgWqV5y7QVWUokiQgTBVhdwRhQwm4J
kVJgZ6iWPFDVwXqywQgEXEID8S0sBPJ19HUZfypm+s0pmbLqyB+4csQtRuYpyBEPZDK/GtcEllPe
vebW5GI0cPRj3qDpcqi+JFvsbAobA+4O1M+oZf9V1gjpiyYwa0IBZ5AYfgqB/Fkpawr7XLdJxirI
ImCpAXPYqXYopMxbQmUoZ8ayDzI1uVMU1OSOOrGH1Sbww0aGOx/4L9iSKtlHbWY/mO1gBv9vH4k/
OXv2P+qbj/JH/x9h6uFT/l88N8P8o/zkTox5Si4GtUtCAR/l3x8a6zc6FpMP5iZM5EEw+Nj+emgE
K1g2ppzp6HTtTdH4z6NbqL9hHnWRQfJOc7RvZI1/bG551kxWwTyGLngvDene39jc/kK+/EnSyJPC
1nYTW9qYidTtbP+DqWxpyMgzhtj0dLCtGE7mJZQl2eVuXXRfbdO4G7KzxFFeavesZ9mytQqMbjUr
g0SjCBtJQwt7svU8bCj63tJc54W69VP0q8T5OzE/YufpubH8SEvro7Gjl7oz31aQDElLs+mI9Keh
W0/qQlltJQVK4GSbQncw5GV1JRPhnuwlfrAV57tppgOld9Me5xWqAhmnNhtSpD+6XijnCs85w5vo
s53d6U1q3eLPuNIf5yldfLASZNTGqn0tNSphy1oqJlx0NiNGkLCSZO/MTQ9WturXnRNrapDUpXlL
ae4eInLqrtyOCjlOQDr0strbxvLsVNF7zHzjlOv5fRIZ0C6RCUGJFmO7z8SSnwaF7XGOUcMnlv0d
beu9nnCBISn6spO5OLlA/byS9mHWorOTzOAoYgMwYF1+inQy9qlEiMeMvQVsSis99RS8KhlmPm8O
MF2W1Ugt48Fn5ghs3CKzVeJXHaF1A6FK5GkGJXYmw+y96TvGy3anf9YYbrAfdbY4mByT5yRbUYLD
K/HiyX6uWDLShJXLdbHIzYGtZn7GygPDBKacpSDWzlGuYEBCzENveTPVC2tdJ0MUuhCQiVfkgcUZ
IMPV7VHH0v3pKTRJ0WdbjBCT4ZTuGmxW6YumezEWHScYokj+sW333fbZyJbCow5dWGRDrhzqJ3WM
HN8R8xqAAX5BOyN3ubZck76r+Yj3hht9wwCw7yTuKOXgBQzH5AH2axrRCJtRSU6yNr7KibmFqbeP
vdayFOnHa2kyUq8BEoZk9vDpbZZdUxk7sb2CzCk+oiZC6qOB7pQbDJ7FWAuggoDOIgDr+6kusUWL
BdioaOpdQ5rDYBkrR7jiaWVSMnM0zgWbKC+OuQgqFxvASItfVOutElfPKOl3+aZK1WdFej0xzixr
djKy5t0inDaUIwaVupk7v9MZG5TkOz9NjXpwjMT2usj8Hk+CMVw1vVq9aWLgZIyd9DPhXnSSodsN
b6h4n5pkjh4FtI9DGmcQ2pJk7+BCDBZTP+m9c+CSR60YNRZtrq3PvHKcb2mNDhnDHlPDZiaqtGLW
y6z5DR2Uycrc0ZAj2dEhg/fvd5Kl5jjMh1EaR1ifzsFdjH0jqgxlgV6+qrL7lBbkTOL8hqDe3oQ4
MaadpbTLLh2dd3WIv2DsPqMZ0Im+JqPAKTA69bwmr3RXd4/xA0gmLG+vGIubxp3JczD5Rde9fc4h
ax8RH69XM2a3U1/p6NNcCwQbJFuPBOzRIzYCDRVKA3KuC3pbXcVvkL8yaSx2qZmjPumnR0Nkb2k6
hXJt1sBhlYRvg0CPKGlyb9RQa3I26nuSkYhbFc7qu2WbIJ3WiM11FHkjOkagGDd9uTqoRVivHEQ6
pDsUGKVHPhCjLyc3Hxa7F0+w8Z0As9OFVc1OeuX0DzRtObNCPzKs7HjULCK5SGfydPK7woHuGTnQ
Wa9Y32PP1/zqw5zW+QF9xjECaoBcxu7AtuDWc1fV9iYEJW68fHbRlO8hFMHfFVH0PYlT0OPNhh+3
n103QzXXMhTTAd/BmV2fB0L0SBwkaDfnEa2pxuuMBECK+NdictEzTMmhyt04LFv1c2XjAqXHav2+
yKIdZP2g6OQMz2ZYyK1RiIRAhMPjw+vREJEeotT+kXcDKhPiSBHCjdezPn+HYD7jPSo8A0Hk0Yix
EtnR5PwfdIz/N8X8f2zlIii1/33lcl0X39Gc/als2b7iV61vUIHQzBFsZKoCltg/9Wb6FpTEf3QN
FRUYRT9f8o+G0yFcifsdyJywzUtp8s+qhZwkKF0qq82NeLfZm/9G1aIJ7S8tpyqw8ho0mybYP5vu
9y96s9ZuzSFNTHJC3O5KAXo+AvVc5H0Gi3j0plFrFfZ3TFygG3pqZmshK8HRt1nr3OamWmYH5KFq
v+uG1CGn0kmkjsjANl4lMDDQKeN3o2NBLmVG+HgPuBq0PWdXP4sXVeNUrrvm3EES/wZwB3MROUlA
nSszwJF4LSwFvDFRqcQZwfPuSuWn3kzztWYtj+iIvqP4GI0dE60G0ZYr0URoMPI0bsF2NU8JR7WX
mPrwvNZlfGOKqA/s2JjUOzAvbAS1eExzGoFI5/RpJ0V+1WOqJk/blDPZTaohDmm7MGnrQBCTG/4O
k9KZPcXI2PEk8WSUgdtGi73TRlc9cLwC568WBUJcLFhMpisQEXDtC4js9kUupUKas75ED8w54zUc
Z0GsaqLYJtSyOT1qCDQiz8qsPhR5ixa2l886zNZXJx7Mq9nq0ZJMrsYfxksMW7VyC35aUNyDAYCN
kB7QxjBl8oXMyK5WWSODnr4FYwspixBCgozzObrtk7L5dBAPoSrZ7onGMg/sX6NbdNrJeOpiVzyL
kv4TM0lbKiHUgvnJVTRx35sFWx8phPalcisF1sKb45mwQ05E2RtUV7kOB1112ZQMwzR8iNKGf9or
4jSasamw+AKDW7hmFrZOMyK87fIj8TJsmLquemfbzuUIPqv2RLfVeeBXzgCaBYUV2e+Qmq3hOLnR
eEY+KLqAjuA52l78YFm+jHt6UZSTbdhBw3xY3DuCUWPG/dXoBrkU2bve9Ym/+WMR4OhE8M4Lc26y
THHNuulhxmjnZ3Se/rKajN+UOQ1MSEWgvGJ8vfAncc0x3W57CCoRyJmd7ObeI4Rn2fXlcJ5r5zWG
1R0UeEI2ap30RDXtFOTHO9GZQdwu1xYLVEoz0wprOwumZhJ7Mq1xhULJ86Rj+xvwrmMSby5oI50e
7HmrWKxb9Xvrf3F3HsuxY8mW/SKUQYspdChGBEVQTGAk7yW01vj6XpH5nnVmVdsrq0EPus1SMPOS
DAWc48d977UX0oe5vFylw6hY5EaGVRB+aG2SmiOQXOUSUfjOPF3GOM3VkGzrGjSqormtOvkb2WeO
Jsm6P0Vb6W6oK0gUEFNwMhlZhNHeyq9zUWk7TBVgggYmKcp9FFQBRtubrYqrTxmFPRz23E5z6wnQ
SxegdiTaZiwwwVqAr7WluGE8dNRBZrslr+RJ0ZfRUQQwvVXMD5aLklsOGWPQAnpJYEIj7jrFPEmj
vs8G4DVx8qoZy+hHvezQ/ndkcAGmJr3g62qf29QyfKrxx0Iwf9Q6Vg9si4yA1ex73UpSl4i8EAmn
t5l0vzaWcs4LlhbCnX6TCP2+FoCM6rbhj0uw8+h5naKNv7LSogRKZNFGMqAdJAJgd+Wo/14xWk8J
H0hvxpObzMJ27pZG3WkMclN8aTxFSfytMcP3l27Wf1pt/Cgt+WGZpe0Wx6qO/EGrn2AJlBPKcIPn
gYEbQDd8KWyT9xGihDxlnBY5LGOxnl09Jx6GMnTymx6mAZTBB5JJUa5wN0c5+Sngx6FATMULuCUZ
7PTYN6hr0ZCeK1NxByk/ooqOjvo6YznpS82LVVQ7JDA6uBGuGzkPV+xLpoM45vc4N/W+YEgVClKq
B4WoCxjwZZ3gzdgAd5fiNlAARRxaxK5FUySObDQmqqt6rAH/oPXBo5WiVGj0rXAzocifYFNDOBew
TRMtikfJR8jfEuekSh42kOzKlSM39jbI70RJmruaq92DpKxey75n6FIODSr7omtujVBErJwJa6+P
0BDPddmgoTRlTmnE6iY9/ADctt4M4jeYySixG24WH/2ctGPEzrhlW/A5JOu95i9qFM1Dr3/igYv8
rSlUD/CvFhLmkYD5xnCyYQlGaYICK/F6jcxyp6B9RLVllYE4kRpeTEvETojNa8oN+aFprebI6Iu4
Cg4kj/EkqEeGoZGHPJtT9DTHRzSBnRt3Kt54+vvKY4pRsUb6l0IEHMg7+9DXzTi3y2j5olbmp5hU
MSS7jT1yX576vHub191U8Mw1vQuh/HlJracnRvOXemxrrxP53qiYyJcHv3c2Z4Y9Qhd1naPUS+4W
WIjR66qla466DGcs02H6Y3keVCAN7SC8VlEs7BOxry9FTAa6lK3RZetZ4FKl8nSuJnnkmKbo9TFt
wWKVZXUuJ7w3nYqbnrhVH/GNq0yzKxYF+58guJomx96aTIoHBWFBw0iYWzXighGzO8lMGvZ6j4cm
Ig+EZJYnPDRfqbkqDsJNIQTB1QXagndIgrOOAmfNyGuFN3GxwJvD1GoedNO4KKLV7JWCINhxEdSn
rGh/+lxili7Vx0aYapaBEe+F1BI8lz0YJgOftgbJoHHlPZJByniFqdkT4Q80L1CPHOOqIsm1lxEd
6ll5JH1NvHDMzvackMddUfDGy2XcnrOqJCy4QKBs9KX0JZm0Resqmnyxxk9tZeopNaxnq1rrdxnu
YsghkutxlG+dQHAT2ehsaNDiIHipGrdEQn5yjjNkRHl5bWmGEaOdxbcV2wywS1R58zw4Sz1HD2mT
o4WgAWS35Tjbg64/Tktz/5Wk8UCvTQMCGBXPUgggkMkXceskyxjaCd2+HWbRadW+P1VaclRKArcS
sVkdTq2fLTCPZwPI6TXP5+agS7XCzV9tOzS9FFFSBjNZG1E41e2w74yqC/mU6K2CqAUtsMjmMVIb
ojnEZV8zvz5ipxDY1XRrpzNB3NXrVnz3s6wi81hFqAHzS1MbtyyuIB4o836S4KSAT68uxhQtHuYd
xCagXl/m2ZrPyDfNM52rF8nkLANb1cVHy0yRjf5RWCOEDfFUh7Vo1YeOdeUJivxy2BrO6WkdIzOW
URb1NhbG9L0lNJmOCreHFqRr2hwYJ1ZPwyAIHg0ljSE+Kp1DI91TMocun5kqV3STSSgrPnNNhCdS
d9bn1ln1mzSL6cmUN5M0SlonnqAU2+cMpgRMx9qz9vex9qgvG3ffsNS3stTUyzoC8dATrcemarzQ
AtJCwtWLA9QreixLIl4xJNLOaPqEghOR0fuMF/NnUvTSGwnbdEumwKivLCF/2MayDTfsiT8NGLtH
Er84sLf0qiPBWj1yhcpfpTG2e7TOyQ9+3N9ZOUZONevIm6CQ+AwjQVTHs/44KBqRcSz9xHczoHBp
RgHsaJUodopakMNVnTAzFQC7Tx03g+DqhWY8Z8X9A89mVkFRKWp23Upzp96yfID5iuYNWteyoApZ
tos0E4XZoCl7o08elnTsQhVCBO8TcgT0UZvfTLnysHWt/J3rjcYzgqpWDVv/w00CcEXFb+inLcYN
Sk1L3evd8rrQLcBwkv8eNBbnulD02wAh8MD111zgkH9lxhTvlniJjplR43qR9dptBTpxlI/jS0OP
z0dV/G7Q4fRkyRoRtU50T8yXmM2ctPEd6PS9pk+0xwiADxK5JzJsHt1qy4/liHQ+XsX+uRrjJ0LG
Hb1OTmx4nEZkFT1tCgiyOE7GdI1Rds/ar2XrHdwVKJ51L5Ki7y1KyNSs+ktliiOT6u2zNoWHtOgh
iFUyIZKZIPoqhSbuamqeViabXu0pumXD62ESEkoRJM2W7ip6bfdstcA0xtgz2UxwwlS/mr4HqdTu
InyvLxxHiKFHUXQT0B7aBgn1rrjKe2GVKreYN+lMsFAE80jE0m2s2WuNNwOMpAVuequsMCWf1cX4
i3RRWb4Ug/Q24n8q26SwpblW8FQ26XuxBCxGBFOhqUV4PepDYKoIupbZa0Vt9UWKDvROCP1xBe7z
PvqRsmbfJij8Iw4XjrDi3cFoHu3WWSJ81Io7t8wnYufzPgc9H1n7ETewT7ChwLqGtmDbiP1aZKRA
hTGnoSYJe2HhKlcYH4UTkpNjXON3VzWUhbnYfUnJqtoSgi8NhovXaRXclw2BfTuSbtManGSW0ox7
ygckhuswf+LMzE6lIChnFuTXami7pyrTokAeZAquFcGPsaohduXF5ZvY1wsmqRNl87HhPUc4OpQE
WuCtRweMpX+5jL1phfWsPheJLHFdW2GHJrUGV64iWysj3P5Rly0+jM/bwKpiKYJ+pNWOKk0ltxZY
M7+HjF6PuYJCqbzAgd4EltF6zADvo/ptrOpLaPWBd1lIXWOpzKMkq9HZNNd3QkzKEN3DnjYQNhXF
Y+cXkuSkrV0fQoMafE5RZGsvSh1Equ5sOFs8TZA2v1PFNgQ/i4hQtroQOdoLXUICX1phDq1+8E0r
SV4KIS8+rPiUmowHEA7OJo+EEaMitAXZIjV8lCXYIK3oka1+8gE8HZFnhEvfkAcmR6EV85FIUw3j
SfBafGuaVL1obcZOR3+NUqUNa9qknjiPVNnEjZJgwM1bgkjLV7/LlVsBod0maiPf0X8bD8I4YNIZ
/iB8Mj0ZKDSIVXBy7E+LkflybiQeHoDKjxP0UaVVPFexgLq2ubf8orAjhpMm98BUAnClJ9EFTYnQ
coXZLABTdTmxqXLhC8KYBFs2gs5VefKs/DsZ/oKCSwZeFwL/CSJnuGEsIkvsnj4kVRc0wl2Yb6MR
JuVQh2vWR5Ta+rbDJHotN1IWC4OKefMQUa27bMnv5Jx0YJ6Z/VoS5YIexU6G1lMqd0wmiZIRce6M
+iTM++GtayTBUUrlo+UluoWUg51ikTjm5oORfs8cZelYaDNvurSzMuTRuDUotd9ynSxAvfzIs4bw
GhnjYDHT5JlQKFf6r3ooPwRDnvgRDspyOb4ASZfvwVEPyRJKZCynpv6qLOYXvtiODq6ZeNNgoZVZ
I8JVunsGJlUJB/Bu2ykNN+OspMyBBSX1ynIb9jWrWTAVrWKPVfeGHQs+O0riO3qmdhlZxByHJVDk
yqbtCdzR3cqo1x1Gpd42Vo6pVjs/6UUCO06+uywAto09wvd4fBI7ILiSOZY47wD8zNlJm8wrLi3i
c6oqZWNMZOJcKhr4krfpmpczPwwNaRhCQAiqk+vMPSIqNhlIRJjUNTIfYwW4IOrTW6wT3211jggL
mCqb6BXc1VSUjYKg2TTo3/BBRVM1OVnZM7a4mVaeu9PUzxeZRhZL3da56l2CFmkETSaIR0WiGXdI
xgW7JVrgIJULYquE4FS57zioNMQ948EUtOsE3i6tF2TOremtMK7cRWiBVvTnspnPhDJx6mPbNNu7
ebucnSgy5j3D8hhP8vJH7+4w3cdkpK94acy6SxD7c6rIp4QGjq1rychHMAv2trarMySS6SUwV/Ab
pBZmpWV9RKZ3Ljr24NUKk95svho562y5XavTSPMnFITshwDOwclaMYPEgYjM0jbaFAzaSRnUeFtj
66fKN5pBRfU9JTNni4z3CsCXsJeQk+/xx6Ab74VvCZUC84l6sw1SF+yqQYKe1ng4awkHQKptCoZ9
qfcyhRnYmA7LOdpEy7WwuN5PGfmJuv1+BFWeeMyraY7+mkfDCZ2pQPMjnjx4yrwXC/km0CCfjSY6
zQUbdq19Iy8ItEx4LDmCh+2QPjIio/koFo8dgJCDXKy7tYyvZl2JzHkQfw8dioj4hnr3F2nauS8V
MHg75nQO7vzZVpuu8og9mDm36XdN8erW/auerqqPsPEJQmjvbnp5ac31q0CyqoGrJihBF50kkRHq
NLDVJIk9VOuB8Ckw5LaHulyOsWSEvVjtW3X+NEu2gG2dp2CNl8kj3UykhzGWbq5ulV9WrAIyp10G
G9K7IglVoMrCpU/MjwIkN3VzFrvLTPzE3XIDXjDTrMHZqpbG0rj+TK1SEXzLLDsv58+1iO4mE7Bi
wHttE/SBO7bUQ/ISbUFZr0hBTIWpIfMxf5ziT3LQ/DlZmJCo5CB3DLUy5qCTikl3Id/eGe+C0VKM
r7Dy2A5N4R3XywfQnQsNaNXtjCJ1p3j0S0lwV+BAiJ1L+NjDFUz3jW4DbEm4dvZSpSVQyZibFXaO
DeWR7WfLoyBfq/MwIew3Xte6/gFVh7nQUAo7SsqLpbMixLJRXMAlCYTwFC2ORZoomxy7dIMxuq19
UDfAIfUe7xRrAycHDpMJqTOx0AFgHk5jgWlUytvfizzc4q73l0z+XMu8x/NlcghSZdqBqRGi76aF
R3Kmw+5MSk1Rbs60mmeYlx9IW74gb/I6RuMxtyALTEaDAnTZGheFOlGAFgUjA6oc/BhMnUoe/BVe
AfoYbYeVbXE2qXsExgnmTmxjr757RaD2PQHByxyrkmtvXXXwz4As6GWi2VwkGsB4w+9RZEJt60X7
IsziR67CCo8WiHGEz984jEFngsCIXTB7aGvhCVr4B4EJ30a1uLFkQd1T0GhKa0p6IX0WaDVyh2zW
+EXAykw0aYNNJyFxby7PZDMV7hJjs6M1nTqpVF0FfpD2rRy5TV4GmJ72YDFpheorPTgezqmIYLBn
ldQz1M8SLuJcowLPRUfZhJgrnljBXoi4blrhlxrVBnNyDUSGSfPRwNRi63UGgqeiS5LIEEFkla1d
4bzNkUdu2h9VAFg53LNK+hI3RhlRuMeiEI60TDklstwxVVTjQbI3E5YOKEMFtxQsTeIgcJCQpk0n
V/gxsmkntHQb8eaIukQAZL7rjPEzNkm6kDfllhoysSdKcl6zyu6EBCw4os6eW26T2oXExpkYYjb2
c44RKtTAcrANZxjKJ+5hUk5WPxFNy7PoTOGdrknUReXhGEv+SC8C8yTrjdrsIIbqt2TsDpytvjg0
z0EqHqdlCvDfXZCqviz5im9wiu994mi/UDH3Bf3O9Bum3j7RprcRH6nUfqay9Qox6AP/oX4rh66G
07UZewkyU1yrd4p8QgQ9iw/ul5HQS2AoBKCoitsbVSiZW7AM+k2T1a9hkG551ichgySXd8vElkOn
sP5tUjg18E5jpchduVs/BvBcdpnJb5wQ0bovsuYKLVw6mle5O8RV53Dtu7Ou7Hu9+W7Y8lBJ5Mve
ZHwV5ODPdmpLNAVnBy3UpRkqwNR8gsTt3Lbsruso0Igvns1ZuZqN8KYp+AiggdeeLA5MJBpapSjX
fyUiEeHRJPA5jB9mXU+OOd2HrYQmO0YS5cAoMat2wqpjZzYZwBKWdqCPflgK60DqwRFioeSkxvZe
b3hL5DqxyClkDywNTGh2KbS/jW2G0hh1Ca5V7YxElQjZKL8u48AQRiURfIyf60i9EM15WbL4Qkm3
eFMvIgqet7AqtfNAVWRXEHbtXmxUNhl9tdN5KEOTUoLUPlKXrVTi7DNL12lEiV7iIVDmJHOhkrik
PeDPRuPDzsI4OukN3FY63BXR7K3HhDaEA/CqPtdiy8yTseh/pDj+/5TVpyEJ/p8mxNXnd/33ATE/
8OeA2PgH1wWwagPqMvwQSUGi9qeujT8hroLZA/ynP+bAxJb894RY+YehoSDFBYzmDdkxgL3/1rXx
R7JqKHfJMmssXZ//ZEIM/O/valBGzcinoQHKCgF1qiz/k67NSDjRR9M6UZ5e6ecSjH64ai5BrH7i
ZO4U4sxyR5Fl8wnr+n72KrcM0sA4b6u/sfaCKTjcYsiYZe0ESjB4E/qnNxRa+xEokpv589saMiP0
hv0ch9gfxdGlWu0fbr1HwHgI18Ez/a07QszB5OhhqJXLmwjHA2srigu7plCxy9OkPTapPfHEUKv5
k2tK3uJH8EQ/NHd0riPP4jo6tOrdIkh2upcEqZvbuIavyuxgYRsPpE+M9m20k6P4IF+LncjL4UDn
y/vmqAdy0Lja+0FwC36J4GJFCrs9ec5fqR95Y3iDf/0E6sq+PwInSeOM3Us5Rj4HntSwxcfpXT6N
zmhfI6f3pDMAIc2+7a+3m2WfDvf/WJ3uWOx670N1MFbZ3bE70mvb57i77UNpl/ab//wc218gPY6w
Q7zyEV6Lnd9aAjMxrdBBP4gB7WI+jhRljWWPt8SvaAzwuw37I7Wfea/sbDe4A/9vcY1vywYU7LAQ
fnXvips/EldiV0eUNg+rlTnpC+Z80qSdNMgQNI5QfY2KdeTafm+BuCNf4qBm1JfYnHwgC8TkxEft
ml5ipwn6cLSl87Ax/8IYV3rymdnMSGo2LBLzPBuX7m3zC9d002O84zq4LR4WKpdw2T3SdKWhhHYZ
1lMIzJfWLYoLjmuhd/Jr86XODFbs8XdzloDh/tb89joGkNPd4ZvqqsvtA65DYOLa7mOpaPpDV3JX
PmuKlO33dNJgygV32GuAEuG14owAzuIFJzuwK+MEdUf2ug+6iYWbJzt0OMnuUiW79w566c9IYUyq
OCI2H9PiQdxhiD127+vHzFyKDj/jWypsQoNUbLoxm5YrzUErusaxF71pet3gnhCCec1swaWL99qc
kqN8Up664xyML7pxEb6sr3oTXdEkx9yyKXL4QtznD4krnHFsOZlwmmdPdLqcQZMtan7JP02Hrzvy
trBBNcF8NHaUZpCYpQS+K4hW2iYnpd+Nup3q9viDPJoKDSnaDMH7efxMaPEdhzONt66GBb4HG1wn
oeJG++SS7bIj4o3xJ7ryK90vTF325XLc8/xbR3xqXYEloF5sJq/JG0Vk88xAWmG0g57pR//QT+Uh
CWj6magcHcEjbN0XuMDuGlf68N8wr7kGpMClNQM40olgL8D6sYfJ1mdXwNH3xlXXanb6Kl3y3tHe
XYGt80n8znwbLaCNZTxUweQ4iMhQZ33zwqA3+4k/+pc1BDTGxPkAhJB3BxUeTd8H5Ry9CH7u3u9g
UXlZX5McmJ7df/G8KF4rp3nTWDcMZ3pj8neJD8svHWftb+FrhIjAoZxNV/HbJdSCKn5tqSLXZ85k
UrieKl91/NVbcTfaw25zz7BEDl+CzRgGo9Ah+5U/6HuAQPon2hM7/x3Bo6O/5ZjvxRen/y6U3y/x
yfoEhYz3O7vIj8oltVByosx739bd4EhX5SS/m8cGwmQMx2W0v8WdtJ3Ms7c5RmC+RTZG4SNjeLv5
ki875TEwHOkh+VEezMvkMKB7UvYP7Q7Njs90QUQMnO8YJ6o3teMFdQ8NnOEwd1mWvc/PJMw6x9qJ
9lMS1pd95inOq9fYif2wup6GAtf7ZsLoxk7/Sz7ylS266lv1+a6wmNN8p03gD97ozn7ySS/dppSz
JWfxFq8IiV325uOD7EvOA/XwrU9c9bzteQk2XaJyVx/xrXrmmYxrvgUTgN3Yk4P/GWke34MoSLeL
B20/uzwh/no9MtK3ixrBjm0pWLGc/KS/5zsVtPUP9BG+LH7ejeCPZ/Ew3DjF0Z0JELneDEixdo0D
mMH5sT2CGEX4S7CkPf1k8r53gSDR4cSN66PmG/nX4JU7vjxatK9YZtiqhj2AGlojpYtARgrG1R9d
foYmblBovlC4sE8WLk/xpH7HHPEazVe8+KIF76D+eQ0QXNAyIK8NuCpdI4DC4X4qny+Zne2fnPBH
wLrpygf9YPovgKU4SzqRaWufGD535GfvjZP0kDPTuTAQcEe/dVtXCe5/E111NaDGf7DH8vSNgBNf
/Fx95qXTW0F/5EmZb0wqHuYjQ30di7GdnKz2YwXw9IuzN6YjkhtT9Rx5V8tlbAQSL1jT8xSHKhwY
9sOCpwwdXKGGNf1GCJUpBAIwiGDK97ol/N8RIP6/ZIrQ/0dD2+mzGP4uLLx//3852dR/aIysFLxC
+H+lP7JQ/6wbJRXTg6JihsFJJCM9pqL8r7pR0Qk6QThIEArVHIq6/103Kto/TFGXNeJ6NIxGqvIf
KQv/qED/6iKiUCTiR9FVg9GPJhLd83c/hDjHpRDnaLI1Ah9SFB/yTFSDxmRSH68VgLt0/RwU5SIV
n1tyMceXsQ4GDkP6mlyBrwUKrbklO9JQ8/r+Cf8xSuUQUhy1aqiAiUpLyYvb2ukyBMZbaErXTYZA
oL1tzUlHVXJ/6Ll5lpcAfYwzHYTmG8ySJXjSGsYv+nIVi8Do0LuCSDecZKloo9AxJABVRuNVR25N
X7wtAvZU/T4gTbp9zf8yCtGFvkzOLQMSJqK0WdLud1FmLiNpW+wvTcwIS/2t1hdQS3bKIGlCLpc3
P9vMKmG9rfeOSNl+Qas5DyLEGlpRao60OQ47TTkBYvBTgT5Q+WbmX4ZGs7OOHYOtW2Bl0lPdlSK4
lpbXIaEQ82+5aY619oSKMUimT+Y5xJPF3hLNvrYyO1fmOiyjmzVVvtTEflknBxDVaKCAAS/SDgcU
byLTIGny6/g+JqIqNpoQP4IrLT/LXAborBrjuqbAcXdTsiBAeB/jQ0KXWSPZS8yZBHYP0E0dBU1z
RGtkjr5ZZ0gOtzU5LMTf0vZtQuO3PiUdgQ6zKKlE+Lh+3aMJGPZcYNA/j8wPciPUutjr8jwQe4p4
4w2OAejd1mEYyEyUNG9t4HDew+kKojrx6EEQ4OpaVeFAOwpoEp6X+1ZL6Ns9BCZH5zUmCviJlub8
6HXN5BlgORQOKz1acVpiYjF7CaqiWYDCiVkgaT+rIr53F20UO454QGW2T5OebB1c3QzepjU9NKKM
CeNJuY94fnHex4d8n1bMpLfuFlO1u+5DRD8oEwcFEZgmXOcILK5zrAQL9jNdK7zKiOmbIdvkVylx
Dy4pEGrRXSwas7Nx1EtkjjFaKlhJTZUGm3luBs1RDC9OEWnIxT7Wb9P0DuoNWvSpgI4+JjwH7oT7
I8bahzRiZrmD26r3/L7ZATkQlV2WfsNS9ppudSfwHi13m8nkIm43d2Jf2lDnrhG8JPBBPZJ1UonC
KrkPy+6UDEJtpMWl0+5WyneZp7QiYJct1QqrAV4vLap2kajbFpeehlMYFx1RkkD/SXpq8uVcRn/6
6BCJx7/ry7+y1+9+x39dYJBUw+Q0REKh7zbGvxiu6ODIVjJgZJKLn5TDSV++kLBBB4he7exu8iVW
sEuhAtk686i22W41Sk+aEq/ZFl+I5qAuIp/uuz8pkj+h049pukSJD+aTHyO3RPqqlseNUATTHX7T
qkc+x/ihdSQL0djKWLD254ziMrdseTrUyePW+rUhOMjJMNYy9EX3aCgfjHRlBfSIeLPu/SbuZn1K
nMnkHqeBtB119VdCAzmrhIPeH1oEKUW/y5JPxULSmqA8A1n2DMwC4ibKAvyM8OX65LGETKj9u8S8
PyI4/+Ji+3PV/sub+k/RaKNB3xrOJCqp4kUc8otaZ+7dvbEtaDirj7XBNiG+0Q/ezEBaOyRf5b/5
XOlP/OvnquJU+6PnAaL1nxoO5FAKJkkpI65Mw1N02qyJA/Iq7i/3xED9i9FPiV8rMTyt8zj9aPKj
qu8q4a01dktEMPOZpUKUb2J65K4XVkj5h9gMCpTAekp7NmxE+uDj+S8dnf/D5Xh/Y/7pjYMmi4EE
TzlO3LtH/K9Xo8QVA8OmYFBEI58+9ygyvzKOa779m/fn/ov+9YEUJPQkmKkk1/79gSAYFKM4l6PN
XSZzhi7sMiZTMkjNMG7/3WP94Tj/26NJFAm0rC1Z1FUN/cDfH+0OiBag/ox2KxzNSn80ImmX9nOI
/zac9MkFRolTKEFrobzNDRRTTQkkbZfXnsZ0NJ9PhYG6uaJFk6/ZC/MJBiUFdElOBwWuplhwY/b5
5A5UFsuwAEOVxShglVvCzYvi95fA8Iz137GQuKQTPZn7aj4iSIof5v5bgnU1aOtlk9zenE8LQNnl
rIrX1hyZDHd2vF47qHWGpLmgd1YNZYGCDJkbUzByZiccCmldi5vl4Mj8mEplV4vLcSlQIjFpnucF
rm0RyvGt4Hw5Ju2u6eL7dDaMoZFvP6VwifN+3+EGY5LFVQFffUHn+YAhSa7vLmU67RI2OjZEs+2c
IXoWi11qEuYzhAbkbAVVntEgbe5tyeiRf7NikHDc+XPzKmi3+zZM25tgztcEXbHCYBZ/Ugj1gwHa
U2OAv4a+uoqneeGwvP6SROb+ravfC3nhec2QExW/VrPci6UHWGK/jkxprB9T+mXwFigghVEmz9Un
eYhYw86G9JiVZxDysD3y4XFi59DhrLbCa5xPDKr/2AHK+nUYLbc1NSTXzP6Exunl4yy5Spaj7KFn
V4NvNUeQnWuwKaurJw0DL6gYFG2DCeNkcXtkNOKdII/iXuXYpRILqmNz2gjN2ZTdsJXPZjEECfMT
G1iKq6I3LQw1XPCp9ANWSmQUvHglb+7gTuDHeNKzb7nlvi+kw8YBSlIcdP0JeVoAtrNICoz1O0uA
H1DwKNwndwJmzN43dkTYH4vYIsiafgm1GQ9XJbB+O3WXTRH09VtOGNus7+U+qBSgHJpd0XBhMAK0
w5vGNjT0C/wxlnIjvG+pCoZyBstMtFi5EVCKQuXA8HMs/UFLfxGUdl1yL8JNIGVDwKXni7lfym+m
hHJe48fGOFQWNQBu6Ux4IEyKxzXZa5m1w1KBA063wWui8UeChnq56h83WXsqlJdJm06KSvq8oe8l
wLzxi5mA4jEVZCqK0yceZkwXGr5dktPLKzGFSxJJUO0Ron6jBKL6gpQlwrMX90CE3Amo/Yzs3uz3
8LaoYTJXJg1p1qlHdASi8iMp0l7RzDuJ1onc/NRiqA+PTQcDVkGEggkXksXMSCNHKmnFbynDcAhn
OAYEu67lXWJdKP9m8zfTbwdxN3IhkGRskdKtNc+jRrbsFoJ6x9LHJl5abNTCs5a+jsuzqIg7weTT
mRNQLSi5J8D81YDH8xyJgmeguBn7b8J5g159m0fVSazEXed5n0Tx072kRNvjjdY9OGsi+nryk+a7
6l+bvCFvkD0jP6u66A/ju5gmL4BZ3I0BjM5clfpO6UMhAkEGguo2GeyUXQI5EWcSpaaG3zY1ED1D
mUPbVPkkJNkrGN36rv4tdRRXBpfqpcAwqSxcKytkG7oS46shn2KW2X56RXtvqynXJRlMg7p5Kjg5
BpruKr/V4r4XUIRxz8OSTepdRb8tEgZfkS9SmKPgUO8i91srJPsYDuNa5zdrJsMFCZ2ZaneZrDNK
xdlAJahjHIV8G7QlQFokT8pKPw3aQZlACCvIMyjIaIv6cyuZTqwvYWaVdqHvlI66RYesoHMb0yrt
Vh8X545PC5X7bcxepOqnolYSSEzVdCTioroDpo+k6dYTSbnVkps9Fcsv/BO4I8dwIb2Hd0EQ9IDA
4n1S0jbBHC8m3VXoH9t820UyNS8TLL1THT0N023GeUojA9exXK32piyeWT2xNfQS+dFD8SzOh6Tj
Ki12k3kge1WaaQTzVIZ6QPJ6yfGMGpxX8BN7RCc4AkINU8PNo33D9ob5w20rdneNu00jY10ICOfh
Wk3wuZD8hKo2lrBdsQ/lnGzxv4JRQyNlvGrrU6kCoezRK+b1PjN/SciGWPLGSDpwIA9iRgwJjXLg
al/mtp+scFZp4mjg7uRDNLyQDkeEtQ1yMZ/CSXyfR7bN4dim9IyMaqepZ0ELFmwh87UT3HQKYzFo
IhDqR2V5ItWyjcKCqsCUjkbXuPJQOoyXwp4WdC/87pe3iLMXtY8FbgoXFGvBock1O9ODuf3Yqltz
f5yyeICc+iHAnJm09kM3LScaKye7kY7gmtiwqe79fnnujPh/kXcmS3IjWZb9lZZeN0IwD4va2OiT
mc8TNxB3OokZCqgCCgW+vg8is1rIqO4Myd5W7lJCSMIwqOp7795zb/Cq71CZQKth7F3S8svs7Whu
q2DGtsoAviMUu4vOFvU3A+7DghVXavEtLi4q7e4s08PpwzO2HHxq2GoPIenJEZciPOvqXUffHLd+
dmS49Z2fDR2mGfVwKXZzjkTZ8J4ygMrB4tkUJuBvlm+YuLbVcqCtmlIQ5cWlh0zPSvcEwG1GVH6Y
ImabOUvEAl6xEgGUSu4XHli50Dhzoh2SPnQj5daMCv0H3heEy3pnHDYZdDgkihz6dQxMaz93riSL
adAdm8G70M7zkvj3rgj2BuFbFjIRl/pg4mQVcL/2LPWTQANJeZV3j0bdjCMiJdJP67S7cepHPIub
gWlxPOX7JHqjuD97MX2S/jk1PyxrPiuvubQYfLjo6mdV/URjuOkHHDX5ZZvs6UrwYN4tD5dlkuzb
gg+vNtvBbk8J4t6UWVtajcx9KeefwKxvUajTXhiBK1Ov8Fp3IUnIBoUMvz+eqY9ysK0+Uen2AJ8y
O45t+VQIiKUMXuKlulqwdCcDFkKd7kFwwbbH+wOpL3G3cLIa7g+WNDCW+aaEB2C4ux6/MECo0C/t
yXW7fZjne4Ctu1ozj9Hs5x0QrQRUqo1GsrwabKiIHXq9vNjP6No8AaudzVds64pEdXrmM6TOxjZn
i285p68ypD970+yUW4MtRbUU3ZHr0uE4iaEiFUzeQSPCVDxiRNxFtHwqNzg20tnEItgszXLjUfFb
aflD2wGZpzFCp+4omQr5qj40dnzO11OKp27LwjAssneFf+HMzQH8wa6reXvs7uRnYsfcnqJd7Krx
ZY1PH1W5D1PeVOZBlrcLS3OuK46dVXPqhtum4vjRyL1Zq1bTfmATO48yu0Rsmm4agkLWmM5m/FIs
mTqsr3C2XmYQJWN/olyVW9PfLTOAVeI6S9SkCQdR1AYxWMcobL48IkJBLGz71qHp8g2iwcE1aoOM
Ewl9sEsjdofG2WLMOoDx3MSoZrQFUmo/2NeevaAtNAicioMfvjfxI56grc7Y/to33mY/3TqgqHx4
b0AKd5VFzHyW7+r0m3I4mVjNhT9TKotlN4kX6S4HzKXQOJ+X9pmiwO0U8I3g4NcLa9hBdh9ZTWte
r9Dbt0xC+/Cd6758y+K3puJIiahtmk+eEcgaVH1rTfI8Mc9ahv5YuNORJlzg11fQBndNWzz8+5KF
/5aW97UQ/H8LGs4/hvyHrD/aL/WbqmH9U/+panDdiPw0YDyR48aUkP+pavD+wFlDiOBaLDt/5gn+
n+504P1B3I5t8wf9YFUu0PL5p6oBkA9p2QB8aGfT3Mb78e+oGty/9I5somt99LgJgCubv45Q79+r
9XhRhqAVOixdT6GkAnq+A91YgNjIP3dRNSAEq3w17FUE66P0wfTsrUiuohrXQ0BnRtqPk3sVh2ny
vpSmfe2NqfHZDoTeHshLA/6QgWN+8j1CdZPORrJHyXL45a7/X5oO62X+Up2vPyPgZtBcJ4DQ+y/a
DNuf496LZUwlu3iHztPQX4gPoO2bDSBY66Z/EHhHLyYrqS7txba3//rf9/5KD/jzAmLbDZkZ/Jmd
8/t9RNYP65ogJCRMdXkjS7s6DVNBFTv0Q7lJ09WbrjKdXnVVbF1EI9FceWY91uSTXLYdo9JF4hsh
hY+rVLeLrvpbNzHqOMk+OXaxIo+YBEZ/LxQc0rztrOcEEvq28MPkvRzV4p986ZRYOCJ2/uBPM/Of
t7oBOvavf6qzziv+cq/XoEcaPAjZ6Lz8pd3Ywh/REYFUm7GouocK3/hZGTtQh2XpkvCQi8WcpziB
0wgINEZE1RkOYJWfetsazwQ8yqn+iEB5S/zBXgK+fKWXcI4NxsCiXCp54/7mku31mn6/5jCmXUk4
OyIemhx8hL82pSbP17UzEME2wJo+O475gZF+oZfu+XvUc/q6wWp4NSTm0TX+chE1EyV6NgSfc6Np
BHimrXcCihKzgLw/AjuquzMW8PEa4Mv0DBMq/p6R5zLsxSJhQ82y6Z8RHFP/l8l0RUjXePDC1r6L
yewr09Y/8hj7g9WAsm47RT+8qPrPygzy5MBRRZ7pzT+Fl1gPvdPguCnwaqVph/HWUhYjRZ/KThsg
SrJS1yB1ott4bslAGKf2MQp08iXS5VlW8fKCV7bF29S2L1ZUMxR12OLCjGCPIqNwS8d+Rv3c1mv/
BCcC2725YpcOz93cqZNY2vZWun2OMha+L6b79CZwFoOopnog/kid06GYCCnFtXCoSGd79DwLNl5u
pZe9CQB8cqRAlKPn6RRF9M1cJgOZWoqzKdWtrhMcLQESHdLZktF+R4ea0ziCPLzjNEU7oyVUbO/X
iX3vkEfXcjbQOMgMceqNiUvKxAyjIuLkbZqg1JhC0c2bXtKTiKvuNSZb5UBnbrjrI2LygLtfQZZ1
DtI0Yv8379dflx9nbXeGHqNHVI0JFfHvr1cXZoURAfQicl8mBt4GyFkgFNQuplISvYxrX8wDum2r
LGYUmZU8zWH0OliuxfSs0mioDYwDjIg+trPQyxi2J6K40OvX70Zg+mYEcDd/c9V/6S/bXHXIXDJw
wJCAPVn1dr9+FORWeVEkaME3nWXvyo7kzgQOEIs6vgZE7M8RcZ4/nFRPRyzSHqbTWe2Sukjf//WF
/HVBWa/DD7w4cJJkJS7+pbVqPEvkpG0yCjC6f0oAwe7KqC92+Tg7B1f24ZPfOcPfPbP/+q+yWRAr
htKQnF/XXe/OL1MT2wkz1xqxeTSzi+0s11P/5kcy+z5WHhVECLJuwv7AUa2qRIIkG5c62R3jmL7r
Hh/PkCf+ez8qdWMltKI6z4mvw97smFtS3v3rOwRdlav5dQGDtsqJIIlCLJggW9fzxa9XKyd4VUxD
kS4xwdxCI77l4j/zuaM7DOQxPSY5AiLZg9boioABsg6vifzIBHnxlGLgBRwaV+5H5zOPDYpanit3
jij73eJoBbWzm/xUfraedYF7srjSesC0EbSv3tyjYXDI9ypalT6GoYvoo2/Ar9b+s7Qy2p1LnM5H
LUdvRzpk8ijTnB7ilDkbRb8BYfQQjefY5v9ssRa4sFos/5hkNYQt7ACWTyvPECC4WXo9vuKjxZHi
0xALHAARckztdJOlYLEWe8m/Qb+Yr0QYx0fSC+VeJVl6qLJKLlsyRFGYTH34qGbabxaErmOFIRmN
CNGKid2yM/e5/x5QJAG7qPnLl9IJ3wguYLDVi5Ju31xNN63FfHVLvMCVnFx5FwS9uh+sVn/5GSAz
lrPqbHcgrqii9XLV5CN877JzI2KLLKSEpvdOeeCSBFlOx871urcwZTSfpVlwDtRY3Fml515laUvB
yOHvkpAFTKgCAY0RK8+ighGtQrkQQBXqY8MkGU+TRpIW2hktWbK3EHF1USAuGIv4n6oPnf2AhS5m
jsPUOig9LQ6j1xVHmGHTRiJMIAbDUvgN43kfF1WR7tqWSsPJBLEK1MCxvZSXTVaM57mYwl1cpOam
HOJLUp6GQ5MGbzDSPQI38pcwK4mMwgdAbw4fOHB7HPlQTuypVefaCsQNHvXhSNJZgowrqo9t2K+9
P1J8V7dDRyyWHnnOgYhPQyyfyaqhewgD4zbWzB101danSLf4OpwuONIju7OV9S1XhXmYMRGtem5k
rJ2mY5L3WJTIqJS88u6xdPCGqDJ9yypP3E8Tyso6nEnA4iz0jEnEeVl5qZcCYN21nVWXnvfnzA5b
Zh5X8xN+B2ub4e1+GGZTXWMfBe5Yhq8tNfU2pN1wJ8NuvtOJVVxZbYz5teE4W4v4CH5iYgYDxWNH
bibRI5gUnE2u45Y3DF5hWbSkqSkzfOMZTo91MHxLqZKhNBr3TmuSiQNYjVdsc9FbXwXoKXFsH0im
olTOrHLnjZgSrNnCTTQaUpqNB12jbGv3aukxKjew+LZhSXca3/kPAXIGk1QTFQdT0RjttPOUtrhK
imzpT6PN6fQgXWHdD3ww9yBaqs9WZCeooQamhRTfOYthu9bJ+gbFYXzlAUZ68METbZdYjtDB3cey
y/yrxlV2v6k9imaX6On9UoiStl9Hod6MJI7WPIBza+X+h8Oi/2qBZ7gQrD3Pcb10t51yxRtHVVIS
QDPeQDgnfklh1C6PtAXQjWG/bPeAVXKEG/jfM6ytDgOsKsmJGYD+gBm6LH7ISIKdGvKmPRXKQusg
/Omyzugt8o71n7TUvkd9i6xLutisI/CPdZ6ERwdoFIoCQOJFXSy3ypXBdRQQZRpHy6tXhD8FXzxd
BHVka0wA6bvN1iGcwK3HZtskOBLT2gmPYxL5H7oIL0TCVMUGqkgGUVJFL1Gy6kHIvyZJQi/F9ELI
Ue+hZ6DTSHHu9EhagNVM4PC+z1gr9p7PzLBTU4UBptXLccx6elBEIe6TbsAdXM5Y0DkKnPM8tPny
qolIlF63j4T6wJfHMlcca84OnK9toHjL2IAswbiknaGgVTcbYpEzmr+daE9WEVTdNobnCAzS1F9F
2FVbJZfmNW4zsgtl6H+O6Tw+5qPFwj/7+1RZ8Uei/elUhr284INGYJd0CVEgCU9GI3wJmTfC5bzS
xAIgMo3GcpuRo4AsyTcyPZJji9uT/R/6UD+zR5BtLK8c1rFyi8je4gtYv/2uQ3Hp4v+6gI/a3Bb1
ytDqAidN9jr13HlfEAtungumqocOvv6wM8GIN4gASOdrGmmm32rsHgSArP9SOZXhCdEDDNp0/Qxm
+BhXTb82PccRGCzotXly72UB5eJrTGgOCa74rEXqNYiqPZClWWgvNxzU593It7ZXivQXejVswCWx
V0fCEs3d1M7ETPYhwU6lWRxoK12MxmLVlwQsviAnmoY5x58hlsJlIcbrEuw70gjJfJfG9w6TLvoV
IMMZ5VoUY837OjTcXbsqjlOB4AVzfnzDPp688I/X/YNdATf5TA1JAHd+2LuY6DmMVJyCnQ78pExt
kLJO3I0ItpvhS3c2CNxGOWfiHEkHWC8V4qLP9HYgjsadnKfObpC8trVzbkZeY0dmDjkB/LHEYTOm
eJPxbh7YqlJ2mRunaXEnifXXFwbtVUM83wNhUaSDxqT3PQtspag8spkjkCe0uRsC7pY1RKF+MFaD
BHcRBHhynPQ/SsA09FcNpAbQQ0HqHEoKSobN1VQcVbr+RXZbywuF7f0mCBQuN0Io3rs04Tp0hZ0n
smX3noxy6CFlxd2D2yURqpQ6G2Dm6pIXVuT+5ViM/BDVLjwNRf7qsHOtiHmr6jq6wmWJuQ5Rn7mr
JRXRWBNECMRnkhdSuQHmHydkaukkpAW2LbyV2tgQaqPASl6STHDrTFUum0666ssXUfIyL3OOJByX
HMOr2QQfderYr06iyUYRjjHdgbgzfYflKP25xFZ58sm/OUAOijaiS3hBc7OL3eaqw58pmbQHyV2b
LNYeJAwMzMifxL4Kh/qQFOQ0KD2vhrj23paL/1EjW1jBBpeT1QKXIX8MuIphAGYt0zlfLfM7pRcE
wiZKn7CbSbP3ywAx4OAgMaCaAixUzxfEbFe3EarDe6hm/mlJbPwQNd1TsrbkFRlbxX5KkrVSA32C
hzsThzhKo09H9dBJvQ6h3QrXuXaG2d1FaVF/qYhTR+8eq9xOyhtvjjmpdGNz4TgRM7JZmFOTDjZs
2XystjkIhmUTDtIpDm3fje/LAI9m8DqGWpNw2EHSirZ/0fQO406PSDzZk6+KAY0XL4JLvG3FUjOA
zdOZHdQrrt2ebZq8F+eyrH0kS2HnSO62k4IT6kInvbDNSpJRlvnhw7rd+TWIAOkBjXBKjRLAl27I
TM2g/vaX7ORXfNmYzeYXsIuvnDEfozxDXUFQl9V38lrNRFbU4/DgexHdfmJqaP7Iz0zQtgfzE0Dl
irLbznCQmoPGuremmVM6PNzjvFj3+WSjwcipJa0wmBlNAEesoW9tBzcwt9mgx2shSnGrmsVc0EWI
v3nQU+6aIRGEjVbebZnF7d6HmrN3ggJRwyyzk6qr9AyHTt23eV8+04N/7QTZqp6Kxdlrxw9LpzSo
gw6Xi5V3oAjLooDhNxQXSapeMtGH7/Cmkq3yM/klC9QHyxIr3oMBM9ISTmABZewfAd4dlhjBIBP9
4R6ekY2UQyBByR0vOkKD8nn63lfRBs+E254WDKc04eX+fzGPFVOJ5XoTqPhM8YJxd/KRlgzxc8ux
s5jtWxtY4aY1VGyeIz8VE/Z4xOlQOa+tZk3v7e5BpuNjZZVPeY74j2xsN7ef/6zE/i3r3n/PPjj1
87/ogwuJ4f33Fjh/4J/kV+cPKnsorpTAaKDDtfv2D4E2yu2EsBCoWLROUeytvcR/CrQj5w/0jCy8
cQjkjo7dLy3w6A+8fqsb0P3/MPatvfRfSuuQmhqTIKR6wk64TJjpv5fWRUkY5QAA69DPvcVYdw7C
b4Ejwns52+GdJy0sQs7kITCI6nnlPlPB3hIECdyKA928oX6ghv3l7t39o7D/H+3Y3ImiHdR//M+/
0GhD7NMc5+zIDWzPi0N8zr9fFGUG/7AEODZ2rUXcny5hxeLp5WQHXHDeJKkX4VRNVy11aYS5z42Y
uu1oK/H1N5fCM/jt/qyXQnudMPaIJsQ/9O2/NEqS2coI+4oBI1AIM6ok+hmkCNLJAcKAaAASpj5E
MRTaM+Hjsvnu6yxn1DpnEBLDWQpEzrUCW9S4RsxbvQwjw+cyZnr4N1f6e5OEm0ZgLg+TuQmSEIJr
/vIkYwcivIyJ+cyXZdEHCOH6ZRx0yQCvn4vPsaGZu2s8oseYSNKxoGtQ+B9hkQDoGFJX/s2dc3Eh
/PXeRRFyQZ+ZhM1D5EH+/hhdh8586cGQiGKykfa6gwa662a7uI8JDou2EiWePKaBPQS7CmAkjY3E
sGgSZc52Qv99CQ+xt7Q/Awn/exNNKyglHfmZmypXgb7KOmvh0FB2KPoCf6FLF/uAupxQ9g95UMnr
Xlb1mU72FGEctEnAA4rdkhjQJBySfNpXIZKeNniLC5BfjPkdOErFMERso07M4Vr2buF9j4uCmSsl
Bu5AgG32QVeMjc4SDYK5pCUcegdoMNmHSVuH9jCY3RzFuyb5uILxD+4oC1D+1YpR08YPqGweg4Ht
5iIJMutHYoBCwINQs7rqbL95DvpQJrsYNPt9FNWUYFVQePCz+moEHuBH+itWjfu9Aa+LRymqDLwZ
K0yf06JzLkYZ0XfH/d7QowMlPOMT6BnyJpVE3JOoVlhXYTVOF/YCwGLn2GWJVCX0JnClMkRg1emC
KsoHN9Ico/Xl2HrI8L1Tb6mEOW8+jE8RmZcAlPCvX7mxzOH39VPyw/Zc/AqT9uOMhn5ic+B2XGqx
pOTJbDuXYGW0hmFbHYzo+w5ScJ/dLG4y3oOb0XewGTsqKOtDDQ0hYDr+vgiIbalnX3S9d923C/Rt
SvyxGpG5SrXLV/k01WtFpq88WjlqOmtChudKNlmUCOJgl5y3eghDlxEygCj8nozebewjxXLSlEsZ
bY7IdCBQaGRbsc6bZBJD6kvWafk3GVMUsrAfXBwj1GAVLywNr3lftogmi9IvrmyG0tdzNZaHIajB
ANDs4GyW1QzBERiah4r/HSEL4B4JZ/1JnZB/TH0LYyX5FoH5+dbEaYDtw7Q8BNf2GvpgVfxZpAGj
/bKR74FSt4XfWWRHdySUQci4FcUSwb9lDr4B8BR8ulleZZfx4KaniJ7719CA2ty5WFoJldbkr01W
kd15eo4uPYpGQP8ho6gxRXVGN43s1YbQaEd38TYaDQDM2H0K2qzYO2Xz3nbhhzd5VzU1xF09qte2
dW7SBWHSKOriIKReM/dM4l1LTXepgrZh0Jh96iQD8zEm9r6K5fQyOLWz70vOWaCG7qTTkvIXc1ZK
spAJUJ4Szrtr/Fp8K4pcXMk2ZzikbQBnlP0jnUTJD/1RExnxzR8ttK+hmmHYFGlp0msf4kGPkSbQ
qDFsN8O5GPUc1bLBaDiUsVXjcBsUrtHZZDT2LYRcODZs7DmHsBRjcAGBGaKLMOGIOHiO/S8HAQ5R
F10uxan3gTLupBzK9n7o7ehnZiT+2K5w/hQaoorlNenfYm+W/hFopGlunN6LMBstDY2HMa8dOOhz
z6a5TcgTHW7n2HAop75DNdMTICy+YJpazZsLlJfyT+Qdo1BrsujvWE3ZVwxx4ioajmEAOO6TVEsV
f2YwIxFwDimjk3ifZm4UvWYDHdsLV8suuJmCZbQeyQiIg4t4Ltbxi+MQJMvxm9kcMNzEm4E/5KkB
wYytn4k7OB3hOXekUCZID02jyjerY5BE2dbB+H6GV+OPL8KuUDUtEVjHj4xOMw0ruonLF1GiGn+u
GcMOYNtcZU54gOcTI/9uqV1x/iZi1fcsLNrHvkdQvRvM6JgXh40BSawjnInwvUjKi5QuIpy00YV5
bvmlqkF2LhEep9wnEU9EVDMP0hNTPh66OGX1OtK+m8v70FTudOIROQNfC5zpT2JrhxgpsGHje6D+
Id4MjAx4Wzi5oEeKZHFBGvqEFpqLoeAl2bZVU4hr1ToY2VbCatLiee+H5lIlTv7Wt1zNTdq1MRmp
kqCNczn1HWVEPSIQtogRx0Cmp6UgyH1K0IXN2QT2nHUq8F/xfEQ5rnc9Y743JkPtSYfOar/R+PbK
NUmCIOjPNmCCf0tzqyHU0XdzHqJBmb/zkFGo23hpQPxsuhGu/TGcxyLZA1NsSa5fQKuvmnAdpmv6
1tQnYqczESxrp5KCjnwh+roY6Va4UoHJNJ7SiyGshvxMx0V3P3wP1s5pnIBLX6ENa6wzGJUZLnDM
V4zXOTTSdfd8tF7500tjBalRI8kdEO/GIJLcNGzO2jXA06Qh23ETVb7urmNgjAwyk9REzbOlaRO8
hfTi0tvZFfBgt060zMQJtN1ENSjKHIbLpvNBhxEnCvXsVLF1ZeiTRpUmSLfYexFmSILfn9KwaICY
8W6S6ZXRtUBPNRiy4o+mSkpzQegx/kCBntPHhGCC+Sa0RVKicXMAQ/t1zPsvsNy121anVUsUTRVY
T/GivfTWypMs/6IlqrMzJi+GNsgbKHPH0HmJYvtke9dLRDS7aJBL0XxtUiBbJn2XYvpqGrSgvlfS
ItP7JepASecWAmCsGdjOdFIh6cVrHXZ43iI32obZp+PHeO8kCjFa4E1/1tzKwqcK9JxjP1bnaAnc
B5S52ZYREWfe8hL6DUfyZTxS7O76KT/Sxdyns32XNP5PsFj72k/j28SFUrpQti+aZiWGLR+hoL4V
ef9k0ugiadQbOuc3pv4L6YLuwzJF1iVfD7rUtPOu5qaG78BqdwVs6com2XJa0jfiSRHJqdcZaW88
1FsI54CYPBajGuiTWZbL0CcJIJ/eNByAfBjwN6sZThGAJjepxGVVOffRsCTXUzoPB1/53bU7JccC
Z4iMH8qpeZl10Fzo3k1/ShF91dNAzQEPHM/jfMzQ4tSnrhH42OrCCg5RkvX7kuyIpnblsUdejd6/
DZ9zxeXUmEbuBovxUp8t5D2DrkSwP1UXauoZ+QVedz21Sb+vGxuFwqzVdWqHl2WF8Bm+cKWce5vg
ZGcRV5NrHxXiUask+dYo2pt1oyWNzuy2X7otn+gtUoD+QH7o9G3WyB6zie5yrsFq4YMAjt2nV6kG
VF4nDbA9/6ubom/R2J909DO2/f7a4xM+hA1KY6n6E13W4ZZ2rNgv1YTPSTTeQdkuA5myQoA0Apgo
Y+MeYQBmm1VEglw9Y3dO+0e8FOZyLp03s1jpXTr7YNcMDLK+zZ79zr+enWbGbJMUgBrb+9DKUTqa
lfmcc3NUG7uY3iNI0cwJpdE7q1CvwieSAj3BF7lOtPVa1EXx5PUkA5h5GzFax001IlWwR2QHpjiU
eYMrLrGzU89JbSsd/z0VZXcTSHwwQKcveiHL14RfX4AoWRLvGaX4amr13waoYGNWbZdJoAEYcyTG
HbL6wntRZY6CwV14VQBhwuOtL5Ss+psl1ebg57jRTVGfXLxImD7WU1Z5VRiAdYF0BlynjrizhulJ
6Kx94swHjJ/0A7f5BOC83PQpJjIsbW6bglwQ7nRw3fE6jvhkLEFmQ4AiaVNwJTf1GMfXKrPnTZHD
9N7O5O3u0zBIN9Rk/mPu9vyOuj79mZKQi/y5cJvu3UH+fCzUeDnXvGRLVSY76FjXHQa7nS7BUIbZ
zyH3ODhpWvkgvTK2uyn8WPMfz2MMkLPDv1z7YfPsa2MhUZUKbkQ1b6p6AMPex+31gDGZeFJE0aRn
EJfd6Q2DxB71WsYJNwmqr9EWUO2ID9oDbxw+mihCjx2PMz6XIr83jbN6HqMncH7cjb58cNDNgNtH
mm316R2c91dN4tK4DV0dHctmxcM3Y3awIVM+0MaYNr1hHuqDaq+V8q9HVFRbvCYLziJ1mQlmo7F9
WRgiTQWBRUDGicUaWw7YhSvulGxIwCMDHBWOryQ05fCQajd/7XvCwDdkSaLrTbuZgxy7JkKXaDpH
WWi9ZzgILomW8fb+VCQbMaAmcaeW8IphAtugsvE6N7G4XAKDlDYvenrWjd4rZmzbdule+gqLZsv9
vQeBbO0askgmhNO9vF2oIN/8jFxuDmWALoBS3862fYPeRwOntpyj35ri0VWI2wIOcntpedMtjdKG
h1HOR5Ib4Pm6PdJ7N3VfsJbnjzxCNsQybhV0WOwCmT06NOFRWduLe047w1AnFo++Ld0G0LIZXhdH
0fjrQheA0KDzI50O/aMQikKlqKhKxCyvIwCLBIigEQIPCLVifTYCVfypr9r03o9Zd53O3UdF/g64
EzaQW7df6TR8JhNRKCrM+q+uDvtb4i0QthdpdXBDDGVBOuAxV5iUh3gqn9I85/gaNvbBjmHltwYJ
llFj9uqK6MVXoRqxhqZvlTvUD0MDtT8sCuxVXR2RPdPPq0e2ZsA2PMyExPHyEE5R/sh5v3Av+xwK
j8zb9GjO2ZR71WHJFkDHVGDkdL3FbT3YERI7hsVYnVMcn70CVsbxslni1TdHALqjpf3O8tJfdEVP
8ELXK8Z8fSD0hY+DSrIK4nQhdIVlQ70thjVviep9MUXEoCvt4MTSoz6kZnydAjCxhFmAFkpGQnqI
aYg5zKFnC5v7JhW802qq74URnH2S6LqcnfSS11Eyy8lb1tFemDOMtqVgVXQVnNlg34g63kiiMUat
aHFEg3/QSmOSi5MYXZYNYiMfshKkH1SPsSvePIupS2NLi3Ec93EqI59IARzoQz/Jz4SI0xtD1sbW
EQIy6ExzaJMl7XiaVX1WbnGT65U11/tSM8IWCDIivPhJHgLfYWxBWU8Zlq5mozxEqzaoaEGx74PZ
JPw4wJlmlrtiyG7MvMjN6PnzKTfDjdvmz2SxMvJrmYuQf8F/0sPWSlo/wrHiTbTFshhxeFhO0XGu
3fARfUK2ITLDW2dT3oGYAXki4Rzr6tKWPn469O0lAZjvZeB++FYaXNlh1H+aVvHdK/Xl8FJyxIda
mKXdJnSQKm0aYuMuO7tLnqDWskwlog3AQnJwH5+QDwfjLkYmIq/bdIwIf+PAvLGcnFeFs9BIcEhI
e4Al50k1zgLTGvo3gyh9bBnx7z0MglsqvFfuCM5HaIWbJPkQTQxRfbbWUzbPpspOSxYYTO90p0qo
MTJhpZFG5huDY0hjht12VQGFIfx0hDUf4yUOOIzzGbcc7PkbITo2aLNAIKmdjJIryOc/vXE8BZ5f
3Bg/uWNM++YJrpxi4bHL6edk413eTxd01BgOOh2QwCjC24ArD6nKjfaz66JL3qVfPSJX+p5Z2VNg
JlJDF9ZEqbKLhvLfj82AGzDkUC8EFX45Hvxg4ATcEt5UM51MSFMXDUaSydth6WKsYt9GIzse4Fyx
qd0MS1IS4QCBAhWPd0tYo2Btfk4If+e5OkQsNMq19tpTQFPDJ8dpfmRZchwGIjNdSr9t7Obww1ZK
useJxpunyzxzL3yDXdFzMAavgokU6rybXKVVcxfQXlm5sdGY/SRXigeS3Q+hdV7ZDqYA4gHcq3D0
PWFTt2MtvhdZxLBO+JeADwhC+VFb41M2dx/B+Djq5EH28YlpK6qLIY83lLhXZjSnSvaPcgb7HHNG
2qmghLKU896wgfUNkSmrRIgdZbR+aoS6yz4fdN/eE/YpETlyPOI/hl1kGKUWWpEZ3Ic4Qcq2vabl
Yf/IW12j2mRde50RIMxbgV0MCEbQW/aWNHAcS4QMJT+SRaXsjq3qEA75dXpLJhbLNWByOvOkoHWI
YZVbXjOdV/LV1nH/Aua5N5tmUvLeXvrZHIIkEOGbml0weMEiPAsXylDweJaKvgc6BZAqNl3NIwKX
8Mnm6Iv5GUX7jIFIO+V26giX5rwa0X3vUsu2wOem4CZAEhv8YIzUcaO0cfg+JEPl7Yp0bmlt6rz6
pCBTayGLWGdfY80CrpLj5OpT1jxjKUxLS1dl/5uyM2uyFDmz7V9p6+ekzZnB7N77cKaY54iM4QWL
ERxwZnDwX38XWWp1ZZa6sttkepBKyow4g+Pf/vZeG/hJXayCK86Mw9R6BbKEy5hyFUxCnyJiY9xI
pOqaU5ROQURwtKetH079RZkN6qY3mMkPjCEzy9ZFg9vQco4uZ5fP3MaufdGeB0Nb3hZI7hnGgMpx
LqM+D9vTqO46/2R1FL/E9ZIjmtJ0sM6oEwDgIp10daxpTOQB2Kn+OOPxeRfPDQetJPV81BgasaD4
YUw7h5o5XKKtVU9NihGOttk2f6YHhJtPn9hFcZGnUqoHYrH547T4VnMBWdv/SplMCRIMKUOKLL2w
2smYJhjQbLyFPGdTKyEXV8ibgfoec2Z83HqMVZzx3OCVuYlmD4mq7y1ZnQIYt58RGxP1FckMg4CC
8EKCWMM8YGSvKNDNq345VBmdO8dtpIlqOlgoPexlYaJ2NXVhry5vLIhjrFOwyeeU5m1H0+rJN0oX
nxNIhmWbjkzMmwp9/0HAtMBYQTX9eLCTLr1CMUg/bHfhUhrUFvcqLfCp0f/XkNtM7HY4o0APUJop
ismjtK0AKsMhLKFI+DUTXMIcBTG7VNXWJuncb/w5Lkn/WmH4EHvdGjqiLMYlWKst/Is0u1xWhTe8
xuMgxFGZezalYhlL8s3Yt5JzMyrpwKlZde/CaMzUpsaQRWNBkUWQoiVQF+ocwrWAyk3eEdmhdTWC
wvtgKMInp5q8W2QbOm7YNSybhZed2XWwaONZrMQBkth3E/iPpr6J8so8pAgQtK4pXcP9Xyyi2LKf
1Vs7GDKllcYqcqCJcMCCiTb8IMOZo3RyBkoWRI/0Pm96mWZejUlppLgtzUPgsWasHxOaUvqjCJzR
WyvmKNzEQJD1Nk8z/wV3t8mhB7hrhV6NL+qGFUaDSxhvHRTKKYFiYgtLY9SN2+lZV/yOexJg+mX2
vfDdG/QCN8/VPHrHyeOApnWCiJfJzX2F1kLsegIGN9RJ1OwKVyFHerrxPwoOJ7Kqi6vvNUl++8wS
2DK3jUubIw+nNkw+xxTqONJr55kNjbVU6aZj3Z0OQxYO22IoonMaXdiwZCO31l2qtIuVz51Ss3PT
MAduxHT0yDGXkubHW3iNhN9R8pISUZT0J6/IWpwkID496maqkF6AhmH5dqxt+6YVQ3xlIjjZX4Z1
enBET0X2NtBXTLWKcsWTLVeKRNcXgF9yW4LH0Y0xH3JOOXy0GnzMQJFqp3M/DzhocabmsD2bWtZ7
Zbn0Qbu9bRRaWMZNCOFFDdzj+OxX9J+8KuHRlIcvaW7QlXIQj4V21HW61sBtcWXxgRORpq4B0ewm
81vAlhHxOGuXO7q8cCkWeFRSuJLDgODzVi0m1RdQgCjXiIrqNlYVY37V+9curUzPaVXUbyEZOHjA
YN4PSzMhjayD7o9uMvCaDPMxtdsUIT0GFA7w+jFTghJM3X7rFYQXt7lMspx8kOyI5GfsxwJZ84Co
5/ImcgcLEJBwW1j2wHYwcVbZ9FiWRZCstQj2S2F0e98kLpxRSafRsCPlxRLA8fBQbajnKb9P5eh0
5/2weA8CI+oT3qz1p4id+pM4jvhoHAOusjdO89BbVfxc8z5cFEXQER+1MD5tbVq+qUSKMqoNRlnz
1vWFlE+2iInr+m2U3k2N1XzCpWfPGqoIz35ZuOF1D86MRfBEfXOV2khtQZ4bYqxULPNNT53ykdOZ
CdW3Gwx6nu07b3bVomH70TQRw3FGtgo20Aeu6LSq3WmFpcuxRfARD+FCJrRmMmRfbhF0aCP6LRqR
LMl+oejoiOkBs7klJ4DWkZeJjo1QYkIWGKlrABY4LdVTjfauMqv32qPGxli2nYWZ3zKbhtNyrtUR
fz+r7SnJgI/5TZPcNHrud7qnG2kfueHw6RcmMNvazVowIcUCESL3WpqY6NmJxQYPTf/Egyfyj5hD
iqsyGYovA5yn2spmhn0QEd4BxeTKhD3TVJWIfTG7aFJAYqQvgNgLp9Sa70VuyjdGiuKWQu2l2i7+
5N9Y0uFP6pK6fEqKwX/IecRXZzKSFvl7hdK1nUJnepWWzRuWx0F0Y7HE+5xyVATSFd1gdqyL6BIt
bc39Lx7D6Tbw0WR22ez593MPdN6Na4QBtegoZxabqfSu5cBxakdQMHb5pJMHk5cpRJOC6HQxjt7C
zDT21cHpkaCITOiF3802C3APfJn7yXO0Ak6m2+wQhpnNrq0aYiLPfuA/N1FDhUCCoZHMihsUd4oN
JpngtJVsCiP4bos2TypDuIcmGQNM9YugvNZJjdm5Lss02ujZn4ILa8lUyHOD6XVLNXYEx7G3J/sm
CoPMPu87R/f7KOgFveRS15cNLsZgG7lEvY7KZa6vupYStv2MNvGeGB/GiXF7E5wMjoXETV3RNJGP
kTAPGtq81hoHVV5bS9o9t8Kr+da4bnIrR+FeKmctfpxDtMSNyyYOBGQCJOaIHjVuqDpqWqpyOrxP
+x6407PVjBL4qCgqIP8w17/rIOy/YlZed4PtpXcVtX4Q+XUafcW5Kq7IZUxnBZOIPGSYCsMNMHrr
FYe7eKL6TUGdINd2nXuMCH0rUgLDI10lvCLlmtI241vIdr/Zd2ExsU10zFsqPeFd59K0e09xGdl3
o9NY10oFJj1avznLMWOG8+7mujYU65TDQH2BKz/NMjofemmHfiPHGEUfW673wgeGu1IOzMDeC+yo
485Vfv7mTaomv58AQtgoh8mNZF4o7/MxjNRmpCWi3yy6y3ghvci/zDN3goWq8+WSqkgC6YlJ+WqP
1JiA3fKEeGbDgBnR4lqTw/BciJ43pW5OXFq7n6PGlzwdRMoTOl70qs6KoW+2ejDobirrZpYwOBDF
hgb6ADtIM6lXDS4fOXYcK3c3qtBhzV76IwLS7AXFVgZJrkHuJO7q0Bc8WfPRfaJlbzTILzXKJJZk
AvbghlO22qS7q2s2qHodOHr1lQ4uyf+RAvJTrsH+DXurhZwlCAMODo3atdFumpNCj7K3BQjdZ6xH
5BenrINmjzVQXQz0PNypgfK+TaxIX+zihiAdf/o0fYKJz7nAt5G5s2wk2k3p4QDlwrj0z33bCq6X
HgyzptfJM9mSKD0TuEDwW/p+dT6YcQzP+liIHv1ltteU+oBuFJt0uBByaaLDyETv7IfebrHKOUn6
EZsZxd/Yo1yRh/WDzjS3A3ZQbkPrcANAEa+OOnMY7L/Xlc7PMCR3qAYuqgT4kNHtDq1jJ49h1Ga0
5glm/Q2GeOiGLG8ns+Vpoh/scj0TXD+JHLoW6G3ZumEd3Q2CTTGPVjZpm0Y3C0ju3pS0XduQOCJO
DMAsk3zl1uU0uxhsxZ0fsXYDrDvBh50lJKSNdha0Sb3YSHS551LEKWwwVglFBocuStYnXOSiD1R8
ZW0EFamA1A0U4HZx5Z/VeO0F/KfEfxk97nRHePXbqxGK073sYAVsPDHHiPfZyJoxkGJ6yIU17Vq+
QBQr1XCFNhK9/YIqQAJnobag0uoqZxGVcTicRg0y1Nab5yHc9sa0H5TKz+dZqkaoHO48fvdm42S7
mcKWD0Rd/5rkheEwyLS84uiIL0EB1twcYlW+9pFJrFO3dSdENG5eN1Oq+rfRxlICJNbh41D2XN1D
KCHDJvCq5TKZ/BgqkaBzh6SjDs90Jof+gI243Hp+wKFL+Sz7BJdUKRaq7MULggj8BH2opCyNVHf+
ui8ko8e+nOmibeATkvw6jJYsrgJZxWI3Fh2awwBKpTrMpAP52pWttC+KOaa7Js37wT8WZUJjOBai
5YXNbHef471ITlCc1iLleOL5N1QlUDM8tmwFmEOO4qVixqu9cT4jPrceH1nAF6vPnfp1Cae2p3ml
zZOdpKLwbsijIt0mC/6Ck8JuRLmnZq0YDwYOg00a1PlgdMqtbTf5wbXHoCu3RniJPJ0HgWoz1Uvt
n7Ez7ijTipv5w0P5B4DXDHl+UFZpnoJuURc6CABIc12Enl63vZ63eQhu8ipVLrnrMrMfIyKa7i4i
T3IN2w0rUaSdic/KmGXPjrME5ARKSUFlnzSU9vmKh3ZpTwTjZFqaR6ngwR3JhHTm1hkrQ5lR21vp
Po0nw4WNCfmhVWkTAagWMxd3cHX0eizefNEPuFIArIzdR1aMTHaGfEK/Z33iM4UMzT3LXgytWiUO
8O/YVAvVKUNFoMm2NeQRQjbdUceheGcREHuSmcPiNlrSEoQI5+WmiPhwb4iHl985JAs0GWfKvgY2
vucLD/tpw4QIkyRJ12soYabGWtXH+dKuU8QXhwJPVpUA77ivNMlgXYDzcxE1degmB05eVliWxJK9
QAl49OnXmXccDs3pUswUk/Rl7PdbSVM4dHDRtXojsj6o6PiTWXHBSsT64t7WgA7Q5EFoEAnUhaS2
J6GQTeX+pXCTWRyLLmpB7WcuOXfEISgxXus4x1kRqzOe7d1rs6QUn/R6WOc5kTfBvhPRWtw7enxN
pKCkCDhiBZwvxJy3XOMxs/Jtbeq1JMBntGZYzcKPSiW8roGTpe+WCJIjMybm1fH7+cqdXB4mlrfS
WlTPc31vEnxqJ90w89pJmsjvM7A/L5gd3CfpN+ljqpEGNpFK0JJd/C5XQWSGx7z1i2HVsny84EGC
C075GZYneDtFu6O3R9+PFLfe+W1GA49uKqTisBLYLwjaluJU9KGaT3C5VLyZznAX2OuDcdIzTUys
8NggLTjsEKAolH8ilDeQXWkbwLK0iiHURFxxaXIbMsloa7OG4IZXwYNTs/U6d+58MeWV1x+32SQf
eM2wTFNXeZl4IwnXZsqHZo8lHi8Fj0t5X8q+u47iibqccrbsPR+M/DFKuLgiehEbxb02FeKCvh1d
n4RxgiVBMBVHFwl20RZMf6i/l6we7tyx1TepbQjsTEkzPFsFf/82DUN4UpHhUnzk0w7sYxiShbvH
OVc8hX4L2jvxnQlB3pmkwlIp849utNyLDhPKh10Z94mNEla/QdTzy1BhkdnUS9Y9DUT5btUSZvgp
hHywej1Z+HYGFMjc9bznOidi3vgDjcUFPU+shxgn78htSIYiG3F4M2dVB7zIT9vvFde5a2S26hnb
ssWOilkqOJDa1V9JkgHBUgDCwCrqFv4QX/rc4z46WZ+h0PLSDwTM8aTWilKQBeVg15X2SFmHa9vv
OrXIYuPAuV+CJc6OfJct8aFD37lodI83wIp4fQIgC6/QDtvnMl4GBqWO37CE5dVjqBjBRi6D9yX8
oamwdCluWwX7Ano1/IJEop3p/spCGWD8o0KV983NxzOq9aimnCHV3VtVu9CZKAxX/pZ10mnLI+HQ
FH1G+V7e4i7z4wTsAVxS4EChTXShCK2MC6Sg5E9aCTEXY414HBsYlviEI8XntIiLjypt2xhBXCc3
FLvxwsW1st9MEgaPtMkxsfNdQEnvAbrdDMpdXoK4nwn28OB769hNqBOpeR6oIg/h32No5dOQaRoQ
W4K9Yr80M++hPYTtiRp0Zl3EVlp+b/RYXMkisHAit8GY7PvFc76qrna+oyEhdSBDlmIr51lSPGSx
BpsdRsmtQ/Id4SlJ3XdhWfDqw5xBsR1mEBJClwIGbZ5wdVhyg0VgnJP5IY1FILdx/mMaZ8J0txoR
l1ex0owLeVDW341fZe5+nO3xsZMRR6OLgwkZSPkDrSCuTN8ny7GvMhMEmOtKUiPbVhcVe8isLh7m
yCYkpBYftYj9N8xhp85yeFZtnl8Vkd+FB8B3TKs1tbQE0bhl31j2uE5CVsOBa3sI41tn4Oq6p+g6
6HhflL4e2CHJQ1Ai4x2TYisvSHe4LTcE10zHDdnKcC9ySFyJrJdpLzCN9rRjTf573jvuoxsNEB65
OeYfEivaw5BYjMOzt8Q0UQgCVnCbHdbX2sRkPRC5yruyJW/PI2ROeZ76TXGFC2AaaSgpJVTScKSs
rGKNNG27jk55AGQyh0OOzUkT98mBpCKiD188peb3hciaRJMeyFmzqwAjCCl62fLcLR9tFTIBjF1i
39R084UQWm0J/1xILl1E3js0t4xL8CazwuhlMjPQx3RIWYKa0RfPto9ZHabg4oXmoiXdwNe/wLa2
ncZGxFC5kuC80+uP1nKrv/J0RFvGtLjOhklclYeWXfF0NtKwi3nNG7Mea0zpX1Z2uXwoyoWPsmEu
Xj1pqUfW8VwJxYDqs5E4sqoDORxcmxwT9nuAaIxLweJLteU0LN+gvDKTdamX31h0C2MVFpKNUx3J
EOWCxD8ieGT0yRgyfRzTZpk/uZpcOUwwC3ca4bhOnqBLV7g6dR+8LuTp5i176nIToVFRZ0wCaJMa
zrVd0nODuRR49i5SIj28Gcbzpz1eziLbc3PDAoMxm8A88sf8lJakCk9cNTv1qSkhgewyPi0ZM5o/
xpuEgYy3popoiHW495zXXeH7W2vyE6pXmvAx5gb7yq61ectjvCBbuym8K2GVwDDxUo/x8Rj65gnj
vxCoqN58mzZ0YefGa586M+FoGbwCDnglOOkOXZ1zgnn0Qt+RwvL4SBpUqk2gJ/sSOQOHU4tN73vu
k1XYRvQ2Ptodq7UyKZjHQvRTOJ0RRo0S+1C1N7mn5AoYw61D4Xhenom+wEWdUK4OjXayZn3chCCb
tpkeXOtoyRscGuHCSLeJSJFSz4Qa8yYdCOOnpRrptRQdXzbGbmXDu2OniTe0IBrVAs5bjtmZ2ZTI
VDLn4C4Nz6lE8/XlRLZATeSu41x1WQDaZ1pm9Twbv3mRGJcrrAu5rW8GXmsSWREGiy2JAblWtlVE
64q+8T6TNPC9c+l1wYs7YlvdIJLGX23ODRKitSVASUjjsRKT4/Ao/Z6SDWca1znTwgub1WymWWCm
4VfRNo4NtadyXz3YIdm27HHX4kisAugnnsWnP7Pax6Idyrc8QZ/fMacobysnAp54BpG0yIg29oVu
GLWODWuPYpvHSYjBc7ICik1YYNvbUNTOmzPWqwuRJo0UMFUeY0pLWIeIzVgqCHisHgsk6LZaPFZY
+Xjl60nfWzxFpvOMLsDVpFzasDotC4f+oqrsNvInm35E21mDxuM8XgSOQvpDxocvyMnLZOADBkBD
RSgcWDZzws1IsT1P79B9Lpk9OYbpl322bE0rk83nXh8VI8QGpP3Y3Q7O0p95YJTMgXV8viICbC86
sK0nOAdQV8EvN9hKmQWxTW+moEfrajzdxQzAYFj2dj077qGq64x8ss2W5FTmZrwQDPnBOY7yhpfP
I/JyrMnE9XvWFw1wobbLp2PCp+5Xhqq0bJokKhHurGguKOT1wmTkTJwC4I5sDUvqhowiK9c1y22h
U/eBikPc/ypcL+540cv0gEMEWimO+JMC/1fGKyHZCHEgoT94VsTd1tSg57KyzkHamY5HXpOwXr5t
14ERH4ALAINvCzN+LayOvrS0GARMv4bvAp2C0SOdwo4HwVWxcCWp5d62HHr11iY1sTaqwfDZllXb
Eiu1eqzuJnL1Q9MGjFNxgZjC5Wm1iMxdLZ8hKE1PLDTleMAKmTU7z5M0Ofp5tAg4vt3SHUySe7RY
oIaEO4z8it15V85YprLJem2cgAcoHyeeEXkahKe5WxfOZSussDruMzG+VHpBxOjILegNuyhw0BZc
xGuBFt+84KKyP5OSPCge5Q4xdHJDOFhknYh5zza9l+d+iBkEw4VD/CB2cqpzW9Ik2ZpkJW7hYhXK
rkFlRTzdmZv6w+g4zhtCkPCgWQcT23851gO+2xR/VFg4szqWrh3UW7Ih7huCB2NRbXcK72mx9O+1
GHHF8O2v6h3aRhueQbAB7FZNFSbTJOnB507rkmanfB8obh/S57md04lEtwI6SxnQYhCZizxY6p3s
gcJuXcdvcdmySrzoiq6JD+VCEh5lcRAKPVDKFqOVW6idGMBFuL0PpqlWPmn8CXaTd6Pcqn9dvJHP
AobxhRiW15h4Mzfu9AiDxF7FQteirSxWJHuKIfezfdXONF/ObpviZbI7JzvTnZc560mRf+rRmZzN
zMzAuSJZ5m1FXuEuKlmhMQbWRib4x9q1F8yEeCvzvHD5wxbbzXb+tKRfi1FVw0bBB8kt2mJil8CQ
jfeKS1hwVXF2pGdMGpzG5CVSdbJ4i/W+zANEc8t2ECC59kJ3CkIfvJarkpDncWzWTA2raS7BjGVg
6ucAcyW/JYP71Dj93TDGvtzzuLSf626ev+zWzz9pcxUvbHdi+NVOp84qC3cLY0wI0Llp1Hd2tT0P
HkH4ab+kKZTqZqgDCkH5/4FItjFTbKwZ4w4AWsv7tJmkl0MJhpvWkCFLee4lbQRjhf9e7bGIy3d/
1BKdig0yDBwI4fRhVqFj3y6q8919h/8PpEMj6E/CxUKfDCYqvoWRTB0PVadYKGTBsE5pEifnd/Qc
dJ/ITVrnrWCt5J8lMvbUhnc0th9znKvqOLUTdoK9A9Fnm1LQkt8ObZuoT4W7Cb69GjEOW8alFsSb
hvArT4qeTFkXe19ph5p4uuAxxqZRlt49RZJhyLzcrIsN/GlwdqUv0v1YT0myi6BOWdhlyP9sv01y
9qKsy/11N838D24pSHfQghjZvpF9YLs7G8qeG8nuxSESsAqpDQ+7b0QDcxN2DdmecWqeoi6IgCYT
9L+oW9Xe6XpgA/5tMuSgERlAMqhWv6XcjN8CV8GRCbrs7JuF1cexm/WZXXZVDyPUYWmTMl2RQlyK
629hHsUW5jPuEJVAU+VpFkQ7uCgEACSNAk/MOdIchiZCJv7Wj8TqLA4QBLkB/VcUJVRop8X2yjlB
07dit04fUOF1ZmelI5ymxGdlsqv9RrF6VR6lHk4FRWbBdfyaUBkc0cXeQ2n9tjh9yZ8P0FSl2uTH
duFgglG6w6dY+ktvcXEM47NvRZrnljvgpvYjbMtgHmt89qwD0L/GwQ4fvjXonDouh3AHhqc7j1eY
rl0iw4I6ZOd7+DZpDuNknIp9hWI4EIFgccm1E2I/ZPRJHbTu8M9+qwWtBnbPe0o+IX7pozwMyZI0
+VsdpQvl9NNa4bKwPNt+Q5qRjEdesZdhul6g5gp3N9gJ7D9WOVIQ7YzmcgyLeG8v0I5E3Kav0dSO
wc7pxv6l7IPwKbDJ0WwCgFg2Q4Ur+02lqQmmHmkuDziImUz7DPfjNqqbHjNtJlPQCG78ZsXomRij
1VXn5jVxwMpRrxjX2Xqj7DNFQL2pzjL+YqDUrJL64wAdeF0PAa2m2CT7gqdSPisHgM7BwSx6MsUz
VQ3fysa2m4j8ItYra+Hi1VotrOMyPhXco99zegjGgxzlqlrh51BQA1r3/ht+0d7yWRcBD6ZjeCOm
trw2vRyfaDXP7hr2/mxOUuJLhwyp/cqMPRa4b3YcZlyz+mUPKgWbK0IZj3doceG0+5ZijChAjcX7
yVnmiyWRxB8ED31uTsIF8We1w+ow8IodvDyBiFUM/ZlvoS9uiyjEYe0r8N5pUK+2X6aSfPPNdWth
bKxGB7clMMW0Cn2CGoWQggnyXRLRvVf+3YjiRz1pU9X3tR666jcRYudnjicRYnzaCMOhbUOi49H6
S3sJimNn3HRedkJVLJ3gMPZs+ZSlne04CioePGWDZ4psP77EDQCEJC2K6qsLWp46tS/FdzOPCXsj
fK7nqk1ZpSP2sAchxic5kKq+Agnj+x9pOEY4Fx0Z3P0mBf3XX4G22yj2YZHaPIqDX1LQTT0MjtJI
x0CwYZvhnXNoC/H66FMSFqGjjjdvIXkEWnuDwtJdQ6+kc2JKvPg3VTD2XwLZyIsg4ZyADDvBoNj9
Of7M2Dk2nEkg+wPcfbuuBS3J5RrbCItgD84nLeAgfjJQSROhsHyOD1bQk8TFKgzOPKi4gvwOX7r+
+v9F0lvf4dAmyB4J1+NxHHi/kPQmp44jranTRK5xAjaXisdhg1hwM5eZ8zmGnrrD3UBjjs4Tx9+b
tm5+eLXxri/gbTaDww1q//dvmvMzQfLHT+XEPi02QrgCof+XvH/WJsa1JgtcWFpP8wfUUOfOGkv3
A4PP+KmHkGGJ2hVNHWQ/EDtK8amU245pYQW5L6D7mgWidxatoQDPEZvS9DjMVBn2TDk0jvCaej6a
egwAjwv+IMvrBe2UHo2BFo19XXCwnvGIyW+XRJXnbj1DnZOm6M4TtoVsmSO7+/73v/QvHUs/fulo
LWb2fRG60FB+QTAqOSjHq1NvZ8MsMefxVBgsJDjnFI/eDmP4EEAp2bZGsH7ze2N/ukkfroMeyghJ
YZckNtyxj8yy6sff/Gz/4mNC6BsopQdmApje+ob9iXowhUFbeZZLn/wcZ+bINWtyP2hEfZMVImQJ
uhR5shFhmSNLVZ52DswegkehXedfVmOF96kXoR//5sf66zcqXo8mvDnclwJ+tp9/LBfxT0WtGXfl
DHMXZFZGv3maWfMEl8I2TA3ImsTw3RXtlWPk5PmOFwyXW899hqvU8sdP9L8Colw1nwAeus/P4eK1
+VGD/g5qtcO+N/zRiv7P/9j/syV99zq8/vQf9tUgh+Vm/OyW28/1evH//s8fFWjr//J/+g//7fPH
n3K/NJ//99/f67Ei7HL7mcKu/YlNEvOy/vcwE/gcAL3/8n/4A2bi0CnJ15MDTYANIdjHO6A/+wGG
B//E8QRsZE4XWCIR/+QfMBPf+w921pHNwcy6aeWM/JPn7cX/QXTVjSKgWl4UrXiN//zF/8EJ4TX7
b7vg7J8P/1DYYDYiRzBKMhESivjlxBUY9vFe0AFiGRx+e9fkYjhgDwSJMOqAJGYR9h1+9caLrpPE
sDaTjj/jvHLgfP3pRfvHz/ZnhsnP3JAfP4oreKV8T/hctP1fD1qv1W1Pbnc7lt2yB21PPXjX3S5R
6vzmW/G7v2lFvf7puxrWLctUtkRbNSt/3zGlbIuiy9l4O+I3B/W/eoHBscfA12H9xjxjf/67SlYe
BdYKsU2h2hyhO+otgz1uB0kYB6vguIMFzj7fWfB5G413gfnt+X//yv75Z/jllTV4XvNA8DNkIbE/
121jburjdBuSEfvNS7v+Uf/1tPzjTURS9QOSB5Ft/zjC//TS+sukNAw9wVpuQbINXRQ54viWg5we
k51PUb36o7//9da369e/E53H5+sAYsSJfvn1WMsUnp/x6+W8i9nGIrW6dyx2Y33dW5dWAQcxQdw6
/vu/9Zer3x+/KncUKhQdIgl2+MuJv6TtUhUjnFzlTPVjZI/jOdkgk+/7SQfJoXY5VdlPVA51TBF8
Eg9woGAz20XTy2KECo4RNzBeKYFzAlp4ZVa/f27d9YOxrquV4HrVdAUaRa64u9+6Xoey//e/xL/6
JuCrCWm9jTzbXs+5P38TygLkDZt3VFOvcNBii6Q4zucM7dTMSfH0939ZFDp/fac8D9sp3GZeMUhK
P/91KEPxXEU042T4E5DMRzAj4Hqz6sb7MZi7Y9YwsnmkarY6dcLz0G8dOl4a9uVcLhLqE1OrToCo
zj1WEjsb6IGxvCCEdMcmj57Tyh2OEdHcatd27GcBKAzzPTtdlBde9/phmvGVPxh2Vrim0lHJbU6W
JyKC5U0T+laDUoUgzbhvRxUN9ooCRd9e1S+qj/IF7ZBI/yZs4MYfA6ToaJDJWzRFgTFQXnc1wL3j
hvRAttJaGLytqjAvVT1DW1T4/PyLLhqpvQrBEtx1/uQBGUJ2BNpSGZIKRQJQzSXysxNJg7wCyC96
t0kzQV1obUTLPmqjW3uOpiMWX35La3aPHYt/D+OOZPIw7h1HW8WODEjxNIg2vsZ/kXCL67zmwXd4
3lxgQqtv/AJ/ytFSjzUbwtIQHxiadN4Cenauwq5vn3mZ/HQ1uIwfke3Sv8BeUHY0siS4pwk4+p8a
6nKJ4gUNAImi7N8DbwlxuYzBE/oiiwysE8Fp4w/mnQSOoY/Ort0nv6jMZZfr9NMGJ3kz1V3IZ61N
ipfCjepo11WA4oguLMPNUMxYp1Td+N8XetQI+NTBcpd3FYCoxtTizljW2qyS1NMd3I3o1kADppSb
GVPTMBvhF6PWxhw3PjRCbj4oYBstIpTDJeoHvG1dyILZisO1EX6awne8kEl+ZFigfQ1kJSRmYas4
95IW+zpYUjaUZhHhdOWnvXPKWkcTw+SguuWZSSqSvKnDXbMOY89QYpOK6Siw8COeZmQ3vVMZTQ7X
YoMJMD9i/skfiE5jI4tSrx+5aWFaRcEIu4d+vV2i1MYeLToeoK0TD35gfQinPkDhQpLCqiVz8rsE
r9sspizI66VzqQl2Eqa0ewZ6r/MDpDjVzjepEJUDzTKb2k3DYcaeLFmvpmquy3c3K+S8Nx107A1+
TpaT8TINL42WI20DlmXEdphCGL1Lb9jr5Ky1Y5prwuGBZS9Vw1BR0J/MMJFzM1z+Q1y7Yf9atklq
n7ceeAZC/WxzJ5PDRp4w81ymKkv8Y9RgsrddkAb6giVcR62B0zj6yMOjOR8i1YC5ad2EjwI2JCEw
ygNiq858XJD5Q92GjCdgCihdqwJwq0dYiaLlIkF6sC7QZJblcY7ceNrD9AHP21ToL59Jn+XzCVFZ
/rUJQx3QSe+Ec/nm8CVDmcQQcYm+oMbviFpgH5zBKbIr0WmflQtflDMPSmlPfCsdMQ60lvvoi4Hg
qUHoBsmlgUKLgU9nthVjQ8k1Whl+RHwe3XDJRyB+FHQkAEto0cJQIP0iJ8iWxOZknlmDwhzO+QQH
yVzijsq8OzZNBBjHcF0Ghk3nXk/oMqxNCrEqQ3KhELluY2s8pp0B7uNkC06Q/8/emezIjaxZ+lUK
tWeCNJJGctG1cPoY8xxSbIgIKcR5NtJIPn1/zBRuSXGzJWSvuoECEjfzpjLC3ekczP5zzne4adau
9ewadnJDiZh+w/yzjJ/wSqYY/Ig2R+1LLeGF00+F06EyL0lct9hnhcWI5TxiDOsda7qyVy7LSJUL
omLXCnKTZmV5Dp5XY5ixs5pkpAoWTqkN+TJC0Bi3aZzKh4L40EgecvF4Clauw/CAZ4m+FENelgft
NJyEg2Cws41Ilfqhtib10FI4kxzLzJoYF6Idq5ChVGrTlzblz7NLJdYGHIDPTk8N4JxHe4gPxB3p
gnL6JhfHflZ9fc/8HQ0DLJR8ygc5PiDDBReG1SWXPIaQZ6ecKTI5KiKfdTdMe3pmSLvFNolsE+9X
sozNY1/b0b1DIKJmWjaCT10sOWxAFFWvWLIjHC/YwSmWmO/6pOkfV8/oxYipZiu1Pz5FBtKEH6+s
d491sqADRxsTIbx2usqy4rV2InAWLT0mu4ph17ZXHSV3fYFQDEJoj/Ee5Bqjqy3zOk+jsZXFQ5+O
iAvuYJnnM5Y/ovc5xkU0LU2yJWMeDXzYR9VMlHskvJXujS4IPqEqGhuUi9uxYWB/LG3/Ig+C6NLs
lLerExrwgqTcdLinz6bSfIl0IHei0N2jjylyw05NHyHNjq/umDH4drqRJy6OXM4CH9MgrY/9HmdB
sscKcoy89rldkpqbTjP5r33Z+3uvLsoje63hlHdR8TnAFEsxugOgXnGLopDDPwD05/7hrcGDxpm+
QMp9zvOoOHbUk88ogJtRsCPN/Whs9p47ZZfEp5sNonUPeLWxqZ+woheHjkxY57oONgNI2Tcr0Ccm
sNExr8QXnyAWukBpvSBLGaGaMY95fZYfoCWtRIUMF1oTER+btHyO+qV5sLm/hawmCWLMi70rx5o+
IG/4liXYBY0gOe/79svkRZB8WqLslXuC6JsdDJE9M0K60WB0DkXJ8zhfj1VeFGoHfoWGvW4eKAM0
O7JQRTWecH2Z+9SF3J9aDwLcEARaRCwcr+1eI60dM4dI95yvpua0tcPUGHHysgogmEE9xacotRHH
CRTO5JyEfQUcgVhcOy8E9YVG2O5GgUCcty8OKuN9hRxP3aKpWnfbRRMObS9ubggayb1qx+jEmvXB
dj3rSqcuzxbRVte+pKcvDY5lIwCA9/VbosUVUvuZ6NaBVmb18NMIGNSxB22tRoQZ+guSfrh0vcAI
3Wq9gcAEm7MtC92LZqySb6wJ/TePgdi2DBZqBmUwhabhLOfZInuIVoOgApTSVq57+AkOGTaM45on
Lw9ORHmAUTOUHmIP+WmyWAi42r4eMu/dHPgZVc3i6PZEamrzGym+Pcsxdd0YFPGBojwgdfZhY5Rf
IpqLt87it5vOJlqk4/HT5PbGyVmS23xpWVNCXWMoIlJEC9sn5CSXYm/3XkeIBHGZgSwnUbsb5EQZ
4pon0L0gkK52LPeiU+pqgbnJH3dpNd/WThfvE698ifvRvyeNdpb7CFYG4aEy8UghRDgdsXYqr3l1
AhTJyOjvafU7qWAO+zj5ROzyYR5WBmbbnRNCEVsaBl/LjAcYAweSKW10VRb0CKZNCwK/Tc5X6DEN
lFwPyvrSt8ixrYZ14IFgPCQ562E7Kny2I1MWFjMWlaAX/Mdj7EQHxBlwenOdyk+oh2przvM3kEHU
qtBU3w/lgu791pQ2QySkqG2Pea1ucBal3vzimAnMXkagixGoCxtvMdDimjw3NzXyrQQJCkJ6j/6U
pnKnZqM7VJ09op1KXHkaWvDIeqQzYBXGgWIZSlB62SoWh59iN7b5ZU4y4+losetMagae3EYZ7PO8
4+Y2GMstiY/4fob5/pxoKSIcuynUu7GMy4ABF60NmxEg0bunEov6DTmsCSlOtTYsUollIyKgiNDE
zP2EUV27WxYgsjpZSS98fGaw4T4FLW6jA/2RbXBqFk9dZeMcOcR6qUfJwYpHIcEhG15An5wJHrFs
5SJJGWzXiemE2BYcjQkbUbgsA+UHTPVzbwPK34ZMB/0mdM2iT3eZbXffOIyFxzOgonw0mUEIzT6m
G0jFjt7kuPXTzRI7Gs4PQ96XYJgcKP8VgbNTQwfcVc8wh8PIUPQhM9dGySLxxB1IOxRCtKnsylQU
YYJPsP1X6las5T5i2CQ4qV3wLo4laVfgUxLnbDom8Vs6HgicUdnC0laQjl/IZkAp3Y40sz2xt71v
SmCEIRhA3pip24JSEnCEI2nJhn8enTGwVtE9+dYQJYR9AREaomlvNOoQ1y0uX0nY4GTZ1JvGGK93
2o3EkwpcJfCOG/2zDryu205zxVHyCNRFG3LRqNWNH8uLtLCxhixi7PjXWG4500cPAca1BpRvb06f
cHNwolqi8h4sf+Lp5ROtRcCS8VhslyjqXvqmzzhWc4m5MzIGQBazRx5obgNnFw9RwiMhzglUeFjz
XjxkM4lHxWqOpFXmgciZ075HwktfSl2Nt4E09YtfO+2pGODTcW5Xrb3z8Lg/q47yq9WYshzy3qoV
q2mgaGGjmYltBPk/FabLYL2NSRo8O1HAbahw1woVlRtr6hdb0mPfGJKVOicmHah2oe8cr62/5mOJ
hdyL4QYg4rfzBdklxmjOgqMEAwJj/F0Q9E51MGqrfkffd15M8BcPtkSXIyRExQ8mK7eJSAIE3bD1
Bpj2ECTmouFSrPRXXHH4H5aqx7er5GjdOYWnbuPILdOznhe5KzRrgg2TH2M8YH/OeUpqSWok6Qds
Qba/vEWlW99CBm7KsHUx2ka1aL+Mhblc56spab3K8CcRWWkfyNXhF1AycfW2RZPKti7NKmIbkx3K
mOLLCaDLssTANgDAvcgqwolGZVb6BWCtJ3nQRqBc+UD9GiuB5FCR9r0dbNTmjaO8noRogzHQX8hf
8HTxMPSTsJirQy+a4nFi1e4Rai2rr8YwOMB+YtC4IwBX0l9LVTcbUESQQouiMr/CfYPUCkhOE/8R
sXR2OqW9k3zKzJJzWfSMQcCd54sUz5/eNu5kfC5Gv4NDshCXDruCmSpQELQTSlgMCKVlXvgcZDWz
a3KhLua7RGNaDVVBPoKtLY+LRGcx3X+icO9s6tKo8mEJ/1jMnsOv7X3sFItqEotyYbtUx0RiNdoZ
omtO44B3ZT/jWdVs4qRFQmeOLUzAmZr2i1QZwKlRBNC7oNGT4JQiezLqAFi1lznJrce6FP+Kqzsg
lYvum23b+h0WF7vENRN069bH6PLl3bf7ITkEdYT5mamKcecn5PI3JBPIHQrK8PK923T6UdJPhdUw
4GOygq7aWwz+MSKSZmJ69JlVlAcTCfqWCEXgAObrTcpx/3T+q0QwIh7zVQn2dM/tPOLJzX5spHIp
wHSrG+k/Rykko9CreUJBPIzEsO+tKH/99VDrbyZobMJZH7GjdjzH/TAFrMyyZqLELHnmcsa8iWVn
VtKkwJ4un1+/1N/MVsnuCYniB8rFdz+MrTHh5fS18FJTR6VzW9r5Fje+vbWU1Me2KuLfzK7/5qOt
H0qY6NuexIz087TOG/rCdNdZrvC6Va9PpnNOAS5Kw5h+M8L9t5eiSpQ5km2BGvIwzH94KdvWXpck
OOtFDFmI6EOyr1wWiPZiuee/PorWvw0hA15rBbe7jIvXqfzPHwsTgSSOj8G5qCbzDi8sfVaM6Uru
dbXecfCzo2K0SwOx15M9xsWxH0YiU6uj7bIH+mHtf/2O/u175Q0B/RRuwAAWifnDKZQSgAJ7DAIZ
98DnEYs4Gyg6ewlNpzsWzObNP345x0VzwqrKVNWyPhxr0tqdHCawgSCvc0Ck1JMAo0mP0re/+W5g
/+arXQ/nT9P5wEYPsOiMFY5nmcL5+XA7osKNYbrpVi1J1L+2ddT5T5Tl1TsnSYz5ReD4RF+TRYlr
VMm/pI9/JDdepl86CIXf1EepEZnsX0rjf/1/J0qi/P1ClLwfurR6Ld9/kiXXH/lLljRc+w9KFEwb
Bn0guB58vpe/dEnD9f/ArIQjBRIF3xqz+n8Jk/IPZCJcBzjhuHrQ6bgHMfxSCXImkiVKArN9VDyK
CP6RLml7PwuT6EecM6ilqNd4LgLxpwHiByEpFqKTmSWZrwEWAzslWHTvfbFapIqCgdEeW1tzjd5P
szxNRPq5ZHx77sYRucyeiGZ0dDIrfkpyH999n1LnAyaRmqjQmqxyX5bl+o8C0X6HAEDeBqaRy6O1
MPbr4D4NS1dnL5mxYOzFFDHYB99jGMPmtDSnbaSZls0YAV6daaDowQ1mCDE2IagBKgYqwBbrmcC1
RmfXSMYnSgRb+aG5Zp1swsBs4trZZURzDxVrrW5Tpz0B2ozUZrtV0hvhzxnQJum/7Zw3WBuAGMnz
c+NhAJY3VKKyRNuM5gxuC5bbkt+SdmWuDShphnzhk6nEKY8nBGOlXHhCswn4AtQjeSLYppc9c6By
Atc1BbesxqNvzjDEjyDU+8fOrvk4gR/bz90QJ3eC0Y1FjmnA+2mLkt20b4wJWLeous7wXLBP7fBE
s6oucZ2LKY38UxN702sXZNkzc28JorzCCQnVYqIrJsApjd04A+PZBMhmQHMWJtLsCC+DRYsbDOTR
nRaT91wThcuhxOTFQ0lQG3MwHrQHCmIYv9hsWa4AOXdGaCs/+JRSHXBbKNF22yAey0PTYDo/ViWd
7/GUNeCOajGcdWOBv0IgbeMYzNuBwbdpyfbS8Q2fza3dMeugIRIe1OTY3b1vsaEmrDMy/Mt80V8I
QCZyC6ueXxhr3KVZpsdki9HYt7ctn9XfZZ6zqC2xXmCIHnscBrhL50z72Y2rW9uK6uPIl1liGDdd
gLTjOk/sqhUr6tPB+G7GdfqpyDB5HuY5haK2yNhQIaYNBc1ZFcznI1JyctP3I9OxhTRJC9a3Qm3E
u8REOOqsgeqk3gSruKjF9c6Trh5I0uPJTV4ri63WGeaH6VvpO5NxwnUC8YcEWlXeroWGBuj0Irid
kc4m9s0Il4NjdJ+mQhXxmUXwLTthSY7uKRWqI3qPJnMSj74Tu+1bH9QyO5/FMt5bjR795wqJf0Iz
+zOaBtFrOradEd0PZR4z4DW45zPMKlYqfdEWzZ0hl9LLNjRR4ZXFabXoI72Y8dUYtYpxPfhFovo9
TvkDUB87u9BC60urRnHZatNkbtPHitpbch9WThVevKibCPsdfi1XKLXJzH40ltCRkzdvJC1fUCJ6
8mdMwLKlPVTgf4czQHV2fTSNGmNpXlZAelIgNSS4YJ1d9HWBm69BgGhDw4qHajf1Ijf5inqwUCMb
8Ns5ok6IaChZJ1ISnjrhRe0f+mZyvY2icOkrMBLH3mZwvV4pLcyvg9TM8LCWfBcczIxcjJeNL5rU
BObYKcaaJUYXdz0rr4dmCciwmiRiIBFFHmO4Js5GAxZMTR4b11zzubOtpQWo10vowVOShRgj59dC
FNEnHCXxewsX8lsxSZSjJnMX7L+ymdMddmRtHlpZrIgtbJwXbtF03Tme7Pwrdo2Ko4cP+5pqCgS0
KZalvGqdlDKtumI+HnoMTN8ohENEhky1hoL6oshOsW8Pt20g8+UQUERghjYzmSos04StBcxZULcG
86OHZlqoNC0dyhCUtpYtQly+4M0Xrnug+blwdgo+YQq9wOtPeOSLYdfWTXnlirrp3oq2hHo1x4mg
l5uEhoKoBa1tByXPO2MU2nm7BLOvsePmFqbcAiU7r6570Sw4CUU4HU2IszkZ6W52UaKkZOeYQSs+
4uePW1xlURKzt4yal9zvxxeCWBPJ0KWb2H+vFTHRGAzD1sxYq+LbZNS/m3xKY5jlCphEBGDnFjJZ
N+cbAmbts4Ag+T5Kmjmq2TCvbfg53HOyTiIs053GmT/1RsYUjFwZwDEgrQhy3lSRKm6AiZCntr6h
gZGRG0rOxG3E13XLtNB9AfY174RP84RHiyXYdyYiSUZqWM+TJJQxzuODg2yUMoGRzj0tWM14NCd4
uWv6eXhLB0LtYV4awRv9EA1EQSeBWE60C+XWYC8CV4eeUWMzp61/EmNkraqezJ9w3IOMs1HU423j
+d5lVK6pAd2Vw73AxO5t1vzMcHCo0aHcls9HN4AbHHMaGZKDQY7bDXtDs4NUlBZBlKWk5MGYR/N5
lAZXR1mxDGAyIhP/1skGmDPl3NzFVWlCXHUtNLJ4lC7PuLpsyAoFSx78ZWn5nyXkf1ouK5xfLSJP
ffH+H/W3/7h8/dkP99fPfV9JOn/YmDOcAI3DWw1tAg/Z95XkamMzcR4iK7OtsTC7/WslicXNwTPj
s0jCe/KXL+77SpI/MvGjsaX2WCAIH1fKB0vbryxu6+7pv/cfrFAxygVwTXzgURgsPraFd8hDrKto
geD5QoVDBMaAqXXgmmjLdere4vk/+Hg2d9yN3N+4oZy/eXHL4rJjs8kuSHzc15rCCEqhbTqp4w6c
hO5QTgxuzZumb6ITzCdIn5C5iEHKWqL5Oaa1jXkGXvS+nSchVFnsuK6DfNTLvDhXmn/JvPDTOJdw
opKkNc/xEaILYJYdQi+PblKrnL5obdSsUs2afoR1ahJ3rnruTJHOGx8O+bGk4uQrCFggJ3Vvj8ke
mXEt1YQrvvOLuRHbvJsvwBMEtyUywYtaHNLYMZ06rKVjPT3hEzoo388/x9KiY0kta54CJBYDnqBl
JIazof5Gg7176bsslf7nisTKevrKJmq1vP/KadqpIX4tftrUrT/y/VKUf1iYj+nHY1rjrIZOzsfv
l6JNPx42djyIrs1G3GTj9t1s6ojVocqMh6tarPZqNonfr0Tb/IN5B1tA6G4OG0Esqv/3V6K0Ld6d
yaCDLWJAIOaDZ51ZeLE4ZuaFMWDJK1DA6e3YR+3eH+P0rKxSUq3NWpzQVnl6aQ4yuf/hWLE1mOO6
+tFg+sGxt86yMNmudwP847yNj+ZE3VBllmBOCnmnBlgPxXB9gLLbgKU/sY3BIVPPiC2O6kFv0EmO
3ISgvlv8Ec2AVorlfHJl81TOrLBSLuFNO9n6QbAQWw6wht0R+oa3qyb5O4vjBxvp+tYZVWGp5Lh5
2P6tdYb0w3a4ZfbkseShykkS4T7SCEdhEAXGiEIzNpZPM92+lLxCWeEzRTAQTvgPrfx8nkQfhb8+
jhbnyo+31PXNMKNjPMDG3MUgvv75j29mnsn5J7YO63zSyy4YB2bWzjzk5n4CAv2G98rde5ZDByE8
6qXe0yg2RscuKJV5mBrWgGc1o9l5L6jxpWnboGduV+gYJ4+Tslc/F6bW7W+mpz/PoTiCDDNsvFO+
xaBtnWf+/KbpXOgLUrQTDSwu2nJcQdY6kqSWftjUOQJ6zqAqC604DTS1Bybj+d8ctnXS9cOTiHfA
PIPLEkSMu74PrtsfDxsmqFxaipRQ6yYQJUmx0HJTTiwdc7tYITkthTvJmRk5I0g/Zw4cVPyhntj6
EGeP7nJRwEVUuCPlzraAnVJx36bq6Z+/Tb5hKThOq7VPfhjY+QHgRIoiac6BHzqhVfrDvdnVEFoG
k5CNKVplcYNnT33MFkMkV83CE+0wsS+O8Dst7bTrlw7enaxa4t4p0GLxmxmu/XE6hCceK7Xngg9k
ze6t1vkfDyWnuaAoUtRhULtxd120dtOFVO2tTpBZy2XrNnO9L8cAXpk3k4DAhFzgsTF84R2JliOM
kQn1z5Y6Gt56sDB73Cu5Pm9d2ANtRhMP7VjdXe2q1g+l7bLRWtmOzrYzdAQ8Bna9gwkgK8drDGKR
e+iY20ePNObqRw9N3wUxuipNcigpwvzNF/TzAHu9U7PSYo3srcqsJz6uaLylENU8UOc5xlmThVys
MUUSpsmeQZslg6Q6asnCae1kOz0L8znxR/uiAyePt7ZGLwtb2mO837wtHNcfzm+PO6ttoxYwHMTx
/nGwTrBUY5Bgr+PAYPdOVq3bE/E7eC8BGn/1RhSFXQkNz9VwXpTqxESsznbZujyalX8TVGYEF2Gc
9MlriilEOdqzN+qeBnPQD6QHPwH0s08FbHXsuSXF7KGCrrjru266CBS4F4oqN5iSq+uUNCARJAE6
hNiygt/eZTvspeZDPVZfaf1Z+YTFYxEv8mruII1tcDvQ2gKrFSleQ1xq9Q6vZ1hbjrpvPLDbXTF/
G1twcmQJXyaTLd1W4E0910bXs39tHPMouqTYopWU553f8U4M06SRWi15yOmSfM07Y20AaHm/nKqe
v+vNCT6CkbbuZTAXJGshPKG1DMPZPE13ixm4BypRnePSTM29JeN7TErkODkjjvBzlktnoqZh5YXk
+xKG16GZpP9qtIUF+9pO2IilFgnVSL5wLz/r7c7Zesx6j3NtxjS4i+psanE4jbEH4JNs+loC4DI+
2xaxcJ9biR8YVNP9kuEQ6TNVnQAoxweL0P6+TL1u285wRjyQ3XdNLR6DqM2vBfnnjbVikue1drAr
qZlMq4s5NrxPHQixl47KBfq/zAwTI7OPxTxzNSnoM+YEw/tETdvXUrHgncC/2n1+6IupuIEZMe3A
B5dUOqiXVATT3hyqd3sSbb8L2olKL4pK8KXMplwgGHXZm9mRnA6JZ48uI5so+7bmtb+2yHg3gTPI
526K/PemWyrFrEmDNFEJ/W2ZTA9Nf8m6QzjlcJLeUpEUXsttzOrcdHucHxgJUBT5HnaOI2zMTQTB
thjmcVHLOL3VSulTvHTRya7Lsj5oxtVX4BL8jeVJ8INLgCl4BHZm977cGnNTHcQokyd7xn8Dj+wc
IKlGrNfOWZwnkP6IgjqHYUyqkxrj4rjMDfAAw8XI3rTjFwZTlNIWbtW9EjDt3thpCE5Q7Sx7PxXV
vasQzxVCMV0orGyYGAIHeQ0qjGOgVqDSKTzmft+oZwjyAusbGWvu4Ez6CJoaDKqRHPWNHwzYqJjT
+5t2KBosUbkzZFxJedXv80l63SmhxvMwZA7zzjL9FCM+3Pv4HXbGOLdv3Fjzo3ZE+5LQUXXTjmuj
hYlOas3ZuOWgtyuFQYY5N9iHNiPtM82eRPgGC701F5F1G0Pk4tFNqQlJOsDqUq5MvQBH56mk8O1i
ztvlMsYWQQDAzEORpJeFC3o/SJzgWMFQO7dHD6jzZDqHVg9vjbkMj5bgjKWAVExnOgVuNfrYx0pa
Nc+KSN9g0/6sBgfKmel3J8b2tH4hARPvFJb+XIM8vA1ABmAbzsEW44W/i5kwMhjRFeFVzARd6VFj
pJPuYUKY7rclBX9HVlU3/L/0iXbB7Jh7o0ur02h4J/yu8UPhedPbiMPjk5qRqxmkMesrvaa+mkdr
IVav+J8JZBxuoLn7atWwOpHms+qzyufxOBu4/jhI8zHqICsSH4+wIdlVVzzmy3QLBLS8ngw5v620
2LCd1RsJz/eAHqF809hGcm53ZnFfwla+GkQ2fpvS1mTtSyr9wnDoI4kyIzn2/iKPYrH5+uxc+3qL
fbIKI55zj2W/fO1SguKOoeo7Ys8avLvtn6VGNxH4WA/CxHH8UmZ6OXllybiJhFuw9Sqr3E1g6MLY
jQiROp1Db52VxBAusVRZAvTXZhlpi9v1raqeRO7b17mbwCUHdUjytJdHixHwmYiaV4uKz1v83tkZ
9o/pgEHY28MHpHp4kuau0SgWQ9X1T1HVRBdYXsUJuuSMX39UN23R59e94tU0/3W8G2kmBIiZ4Kek
7MPDvXuIezIdrMD0c5pX6irvyhF4OAhXdx/BAVj2c5621z7e+k3aadVtwJjE7wC3wCw2Jvd9aH1X
smcjoaUKdpANjvw92DMEfSc8Nl6WflXt0lJ2N0PGHDEhncPWP6M1oJ2fMLJXW7dW8D36SX5ybH4S
pxCzs7wlWzBEkQadY2Y2sb3ZtdhYjbdxJ/JLd0ySO0sLCvjqKIfZXhY4L/AcpidyHuZTy8bsIqoN
eYElC7QtelWKLcUXBySTYde5qXcEL2R86TyqtIJanIjw+2esnWcYKUCleKpzR9uQ6EeCAUOFKZsV
dQdhaJfjc95PnS8Y9VoQ9KrB+Wr0dnDhJyU9YI4axut0EPvVn5sZzfDYl5V1cEdTPjS1K/ZqaobT
ktfixQvKfe97WIgSRbbXhUMHM0tUNxGEzwOL0OnzNDTLFU6z4Sp1YyIncdqfZIPbetM2DOuropnO
7XSZr1U3t8dRtWuCgFE2dwD7PMUvR0CoeR6XIDijx4Ckj/bweDeRY5IihpILxiQ/ZyhNhpfz5ECQ
pTpzKns8ltNoQEkpkCdTId4b6WisnLrYO+u9BSMp7Y+wuh6I4MPqQ4qSBw3IZY8QU99zZRfnC6pL
H3YdqFufFfgGqA+lbcbi7ObaNZ7AuJlXaZ17nye79I6Yvax0Z0cRmMVowvkDJGvZtbgaH1BEu6c2
Nu1PBggKaoBgGb9bbExvGDzjle3poNs5k1rpPT700tG5LyHh43uLDpOngvsIMOvLQAHP/YiF4Jte
6vw9DprkNl2LziQq2NHv8ZFCsaFPgOTNiJS6pNNJSoVHm4C1kktCcSWlYzawVTB+AUSfLskv1fqd
CSc2Zkx0PKvytEmPmYTJkmdcIvZstve0SPTsLBxWFxBY7EMG+CzELWqRJhjT+BZluGYu7ObpV6Jm
4lyIHgsXtfful8ZMMTTao0I1oC7zSY+NcYtVP4GLS/IGJyKz8k+Y5+FnzGV+P9pu+9zWKdnLvvS/
JowP/S1ZOe4ADt61zVSZ840LsYOtdrlWfOK2v4avx2dXVYLPiAur2AYBV/1+mObkAnxufTcQObQI
ScyE8V1YWlM5d2KP/OF9FrFOvY1JZ4+3YfnnPzqkEkwscmjEW05WRGS3y9SerrJpOsPplflPLtHA
PWChgCem5wLW4s0FDm0NTVc6es/GNsD/hGMl3lAl2wa3Y9rAfOcMlU1yBIDE4xy8TiOPOFLnG86O
PL4IUrp2oX9JGSCgzaO7hyzBDScWfn0cehU8WslQfhW2ao4jm71vcStZrA66VJfTsMQ35WLlG38c
BqzUpLsG7jvBgK3bk9jshqq6TICLVoTMkb1M5YNrsEeWPLHXfubJm1w0eEWOZpoBPcqmlGzAALIZ
jEaveG5gSZSHyEgbnmI2JZJZYCHUdBmdDLlifbPlyVN/BpdBq6zlVdGj7Px+oGVvoVu0gsSut+Ni
AfTzDNkK8Npj8VVp238s0GavJt3xi4fVdszvrI1XWMMpKHWSZDlqqBc/5JMTvZo0pEybmVK5AykG
0C0UlvuPOs11dcAa5X2u8i7vwwmkjTpYwRx025RleReacCJfaS4iLlc8sCKULxILPz4CT5mMb+s+
vzIAh4C+MSh73lTE3Py9xFZ3R7HMuiZBtcfqbyRmtdUtRrhNkwqaNNGxrsbaRWhfH9dFOOtU6zOk
eP/Rau3JJboWuHTNDENjhPlAedJLRaLygku5Ms5M0xjUgeXBsByy2a3FjoEF3N8Vhl2caxKZCIZa
w+WDgWk+pSqncrcm2gMrODY4X0VFjJS1O/2AIdYQwHgOdecUk7FuSc9ts/SeSBGobGsA5kh3tAlQ
yu61PovjSgPyB4SnAlblZuHdOo2VXs2aCLQMMr6tAm052NBDMG9cAgiXxjD5n2H/G0yxB9/eVbKS
d/UyncUykTetGYmzRmTGq0isErukgzZFBUBGZzjOP4MqRzp+R2y7AM47Hg2ltOKN1TnBc7Par/0a
uNeuniiCxPlgv07cvK/qohm/BcwiHS4joyaiBif8Nk062g6ysmTPOZCuaA7AkQcVzsmCNXfxh9nd
89ZtuZ/ob6YbgoYWA5u+W/a7X2/71zHsT+Mjz7U9NhUeU4/VvvWn1vDj1A3nY4/u1m+8tiFksSTs
ftKYxAbtqM0hKDM8lgUGfHKBQyZfx2yxie9pwvQ8okWgQq9Qsbquo8VwdpYPl2yDYOySUnIFiYIl
VcPnQUwFNo1cl+cmxGyPs2PUeIQ5/Z0NlH4lwtFsC9BFhWMcuLUEMzu1oaBdOFkCavIUmYR1vZC7
IXVPWBJ+fRCsjzM07EqMthnfoWq48ArWg/TjQajoGzPZQ1PClcVfHJO2n3CM+vqdZrOYNp5Bh6bd
WLcksVnw80AHby4XS4XKza1LQi/ZtVWkDmdt6kxXv3lzH6dSvDmMVBbTdN8CzvLxzZmtj3Tasurr
yzZ7jCOLjV9nLgGh0rItxwt6QTJKaScz3aklc+uDV7RjHxpOy97s1+9lnWb+OGuEniOIdQdY7vD4
+R9JOnEjBC78sWSTNWPUHbvzkqzALpa22lOn6/7m5Fw9gx9fbmWfSIE31bLND1+LQ9gRqCU4P/i3
r8qYmiclewBHSgavv/5gf/tKAZY1ubrQ2Jb+fAKUcW1kdTwDySPEFqZzAHK6THSoAirT/nypfyT8
PtQlf/3SOPh/tBeuL/Qvf+H/GyQTEt4/HO6VlPKdgHKFVfB//eclNcbv1Xvc1T8qTH/+0HeaifmH
vc72THNVmZhAMgP8S2Cy/D8cRF7mkj5/tn4z/y0w2X/gFmQzIkCW2CSWGXx/F5gcXIOuGVhMw1d+
Fuu1fyIwEZ796TyEMrhiU1guokOvTlr5QWIyXEO4g13kYWEDbia32zG6GFgP9psEFBt9jqqZXjBC
KLHDDY9oiXYDGHSC2RofCzwuctfMjJ9Gom/mrsKNfNEzPFp2WTqrdLsUs/ngiCW3GPh03ldC6xpt
tiyD4gKjEd2KhUv2t4XfFjrK6d49BwfdwSFlvi9nRbKI+GAbEisp2JLEerx2KgdMHoUWRDgcK5sf
IcWaBLxbYq/Mw5bk4A9gYOtx4XpydGM/liWG/9VOOLmhuSzsDWfW67PlykuHEifcNb3XP9pOC9bE
4QgYoQeuzyKfyaUTFiWML9O18CsalouVrYkN88iW0b6tES7eJf1YRmgxwj1zWgN8o5HUaUkCKPU/
KzYNVNrYivV3BFGv2VbaWGGNrttcBBifzgiQNsNVMSvhH4imJEe7gyUJx8BlaOlAm34A9hefpeZA
Bxk+IZxvXm6XV9yjZRcmHG5aTpT73Pe2UJuZgO25t0wjWNqhrml6/t/sncly3EiWRb8IMgCOcRuB
QIycZ21gJEU55nn++j6QsqpEKlu0tN50m3XmpqwylYEIAO7+3rv3XDfG6Va6xYZiFrlHFU9luy5h
aVDNDnp/qTplZa7w3/R3lWKlRLPLCTMajYVxwbM38AYJMeJLlPSpvyedaZyhgUku2MkEIqZOYM3L
HAD+TtG5lld0mVufTTLTDnrEiJvb22k7N9NSj7V3xOFHoOsmn0diFBO8xtjMQo4fdDyaS6APfuV2
2J8qGSYnRzGih0or3XsL7qm56QJVHOj10qJJI1fhuxBMPlHWuNd2QhIHDzjD9K5HMrNxlKRP6U7n
AL+bgLrXa+ukrs8TGKeXMzbio17OUNMgN8OTMXj4nD3DS+0+02kGd72p4VcZBloaSPWqeCODRkLn
VOSzagUdB7Zm0O4MSyGMTHUNnMljO8R+WkFMxstqtBaBZtImEm5yUSeFpV0/qeqc0s9su/FMJkoD
mBOLEBLbImmvUfgFZ8RBqXwGA5h8nVPqw8YronSPnCclEAXKrQuUe54X4n+XXDZuDi+U83be4FQt
C7LX5hDNUasjn1xc7Zw2CYLjE0xCDWCT6ZZ17uSY5jdaZbQXRtwXyqYch56+NPsrsZN4kvezWvaA
/Rt5MFmBdrauEKltFW1Onmcy1dmhMES5bwo7q3wz0+Ic4ZYUpGuqixRp7gSswkH1JF3mK3twSOVz
hwpe/RQZGSVk2KhXtEzVfD8zsw69OMD+ssZRqRm3Lad9wvZ0u7f+X/3wl/qB/eFPu9N1kT3nEeeF
n9CuRS/x40/8tTW5X3COsM0gb6DM0ZaTwc+tSVe/6Owt7EqOods2q9h/tiaHf8RBDdY62xMmBY4b
/9qaxBdLYy9xkVFYOEZw9vwD7QM0xQ9bE5QghnUWh1b2U4yUH7amNHUIpwtVUgRA+pRPes8IDNFg
MSvsP0pVEV6sO6qWXWVzBJ+NR6e0CWRTRiqrWx51wzqvobnZL1gVkQPT2w0AH8uYPNy0VjnSFzyf
LkD8NEIlkEqturBnQZwe+sZZ2bVxNgIM72Qtw9skDTrlDGCAwYqCaqcoTrklYvW6gGRiXvZFodn7
atDbG6cjVioxLAJGu6iZ91GXGA9F3SqlN2aliZ1MDtkF3T+8oh3lOATxKodm+gL3ResgVYh8CE6B
ndS8R2gvRvVOpYsSnFeOOpVbw02d3BfShQddmhNFCj+RthAmwvzJCLOApJQUyTSkU+46znMXsehE
mwlfXSdI4Z3HikUBnb4DREXLSX9DzY1jJ7NIR/GlJGgIPXQzyLOUPusZMbKMkZJoRqlBxtNJJcZC
pwvVh92Kr4DSidi568nCb8hL3pDDhP5b+FMdW84mY9Zn+EacABelEQT4WBVy8dbD1urTM0MvhkeY
NyWE/6i2o00q60gD3qAgEJZ4Cd84Qkz3hOt6MsAw4NVRY/Cx0rpKx7o4UcPa1J6tBfWUhC3SUjMj
AS8QKNcZRqzJS42meYa/kzL1lmhMedxPIbUvEdmgVisCZ02c/QcdgCfFNtPwY6w0lfAw/6V3oUiw
CJdOejaygtEw0nRx0GA0QB4mi8qNsLj2mUhfVTOnWK7ITGT+R2l5QeAYzMBgGpLW07TOPKqQN6He
1rJe2zFRJtAw55KvM4zOd1K/dZXeheSspddKSiqNgpHMEzMAa4gKJK/UsJK3pmsMMWm6ggVf8oSe
zSAJGW7OoSpXthsTAGHGporjAakCYw2dDAB0Q3La4MjATaEarUJqMJ3TXc2JjykY7oRrzieMfbTI
KbAv1FVLg5OrX0m9zC5Eg7aI3n3P2W20rfy8iJTlUkenY1wW9vVtXkXRNwirJgG8Iu4fSFML8WOU
YrpFNGvjvGSYqq2GqmqV3RS1JmE+UBi+uW4Y3tUa7g/cVIRZbIMxZFcdh6n8XjUSw30W1PFVTmne
Aj1ulKsqB/C/ieky0VFuLLLRgqlPn4a+T1D8xgU3QMeseyRDEHh3TvvlG4bZdjoRoIa/xY2EdaXF
ibyjGjXqZUwXbEOMY/SOyDp+1KdogjXpSKXfqEoVX6RIRgAbt5n5PQsVNP9Kxz/jAGaPqJ/sfjhJ
2xC3RLMV13Vnd2jt7UbfJ7kL+cPsjeZBocpsT3bVTbseqwPJ4YBYzyjxaQYRSxfj5c+6Wt0Qv7bE
12WWegEoK3D9uCXMegWSqewOemWMycrG1v2tHJThreDIkO7zNnHlpVlWS7qYphIQ62JRrV5A6TbN
Omvs4KmwSRNfBf0scxY4pdbWociSV3ILMVcw6y2hxEaKfdeOfWavdTpVHe6KokYI3mvJnWYpU+C1
WZc9jK7oUa9gm32t8ym/dIZUQ7loVpCksDsJRCNdiDxAoeH4lWMjhcPkpuWtTeAhKoHBUVOfcOvw
O+ggfLUJAKhHizjE5kCPk9E1fbjglMtidPzS1GZ86hZd8k0zBarjt7jrCW5sBKISJx64R0wynTuB
ShQMGkCGxje1Pjtf3lXXD81e3wVjjEBNkiZxWZU2EwEC1YOrIFWyem2IvLqs2ko+cqQEKa4arit3
fGg/Imo3AgSmoYCqYXLDWq8XLmL/ShdF6BlYxZ8zdRA2SFhWNa/iFTbWZejEqW8P5KCuCeMxCWqT
VXNF/4Rzcx8UFkb80CQgzIhVA5N0mSqH0iBicc1rPL/agXTucNq0bzMZw2epraOkwFGTfG3i3kDa
UVhFAIdd49qtQZkJlMlkctO4mtN5tW6UtTe7Wm8zWSynG/hEZrwdmN2lqxhLfu0BNIgXizGS8cXG
E2S+IE8jRqzl5vfctb7Gql8E3xwObyP3dO6ZtAiW0rXNVYKNyun3RcTarbKR7MBVS2puyMQ/Ua/l
TJrCxskIAFiXsdHtaSfphWfpU38909uAwx/Ezbya6l4+pCSCXsDQBWk1Zct8MGNi4azVsZgvjGYg
NNERcqhZnYb5WyrlcOC8yyypmxoN29U4kd5EgkB7pSgW+n92VPuxykfxpFmtFGum9g3BKQPMwBW0
MuOhSyftWlGJV1/pIGOwPPelvRu0nPEZRg5CdVSdtFI/pOKp1gNU+GitkkD/rNoGUozGGGDtOdih
LvPJZouZu8poEGWkIOtFbkyXSsLlrGvUm51XSL257xD/X6HhchSfPYtCmghZ7Y6NqUgOZt/p7Gp1
P2+iMBLKxq2TgBidrEGc37Dfln4h6yn0MLt2/Iu6az8ioMRBxlBMOXehv1AxZg5PTVaVA0apzHK+
o25AaAGoF2OLmDtGnKbSdK/8N4J08eTqT9IIo0skaJGglil13q9w1g7ZmITky5ShDXbJMaMbd27D
gEe+qZ2NwRGh9nTABccgmCzBtN+lpxlOKe8bTKXkZQYtdF6NOoEkRkEhwf7AXfRK4iCuNKg60yEj
Dm0bp4D31jgpKmNFmKnFdgvjn9yCWF9m2xJUokYOYeRRUlentIP3s8KjA+8hwzDNUQIxF9GH3dxz
1mjEXZG4GoxgW59p/xONgjN9GJe5/tSExsaYscAT/MAnrTHnU2x3xpTPuyIvwbRbvDSNF4BlvsUm
VYgV1BpOgmMcupc0oqN+w7ExMgi9Q8GzMemkdhuzVhySVC2OvsBOev2lU8ac6EwngNiUSPm1HTut
OiSm3djs5mlLjp3TKNcg+4hoDJ3QkqsYglLna0lsEBVU9d1VGCq1PMwVOtl9hqqmP9Wzs7xKk1Z6
JZtBfNImg1laF/Wmui5wCwIwRMpwPTCeurZckXwdbMokcsmaeGt2XRb7ZeakOHXKgqeVEAqiLGVn
iiW7UDNH1VeLZADp6ZLofaxQsQN3axwzfErnTrEYSEzScq+0LkUAB9QBF+uRt7TL7/t+qIcNFC5V
rVemlenzvboIkl5GFX3WWUHJXN2OkKRN9nvdyb+NPXywjSmyQjx1RdbqT79ULpc/W6O/apHf97Ft
BljIK/ntTaoVrLYfRZZBrCtWGddEDvOPz4w6wY5NGfr650/5IBv+8TGOCUaY9gorMk3z991Sty7z
htNe4pUGCBUODul4o9ktyyNnxljAZNTLkwUZI15PgrOeWqO7Deyovv1xIf+olfrf9kl/bZP+n7Nh
I5P95Z781lG9YSr39rFoXf7Iz6JVs76YDswuzDMMd5aq9V9Fqya+oMhfkMFMenSk39ST/xLsW1+c
hcfgUJii2HtXtJpfwO9grNF/oKZ5xv5J0Ur7dWnc/6exb2PmUak6UU5rqOZ1DoHvHyCSBWlgdLAf
J7ps94Jh3ItwyG0nCNKFx+9KhfirSfaTA/KK7pyXEmxVrHEXCuwsUT68NsDS0Gu6dbELJ7aOjSAt
5lw1OO14LTi+10bmIds6lsZz8FXIl5Y4Yd3ryqbSt/R7GfBNaAphgrVgKDIhAafFi9xFF1ujdBt9
m4MvuJNOqxXA5Io29IesClgYjTJ41ssYRGZfixSW4Wwg6e85HxXenI+j8CLLJtoqwL1L1DzxPyBw
RkLAsSUHyUUnl2iLxhSNBkYlQGBKsgeXTvyz5bHQV2sXAUV6EIVZHxMp8A8M1eB+rROHBLHAjGl9
9UW6IB6TUZKzSMn7DQfQCKEtaLTnGMrDWRy0w6kiSftkawXhtHhr2VKaKc9wxGH5XnA/mmLTlebI
fhSULO7W7vqsXnFAa/TNWOftI5ZhdP/0JHq5q9jiCCWe4/FRn43qWuRjA3YQ7TYv/ZRAg6SkyjYN
qJ/HTJrGk61J896W4/A1qdzqIrCinkJvtDi8mbUIFb9ENZivK3ZKUbqQgpDW6gVRhy5sVbQFaDqA
M7aFc+/K5kjE5IpmMkR+LULG8CPplf7AYzZe1kZ6DEodXg7eJdfYcRV5Za0xk+7R+QIjMzx8ST5r
1LMDEljVTgWN7t6ZH2ZojTu9mNvzOWahxJmpmyD99IysSZG9oEK/c1AkrVEFr0saH9jgEbh1Z5rZ
bq1sviDDClmMewgV7T5t3uJyuKzkfWpFbwZFYizVx6jLEW9EKxQyF13b4kmgUomCvdYr6nowxDYI
m8cqSdHrcWAYpm1twKvRl4RAvA/CzbdsRwAFis1gHwqy06j4x9Vo6X5G+BQi3XDLQP00O0hidcAt
sZ2dWixoU2TfII/YxwH2Xqo3/RYvjrix0rl4xbS8FyOPoDOMoxfaKc3XQmi3QW+nSzrlph9U+yYx
o7Jfl4zx58WoaYACnZRHogCQEFXddz2pzywnvjRJ+jnmPxB5QzPcNpOzXkA8XdAdQtnX5zY5z4a0
cVNW8OdOtb6kj3SXVgOqUMzezOzc1Z7V6XwynHXieppB90l9wOaz0YLpIU2MTVZzT2kT68HlhBRx
pqwVjssxkT6SReq10hHiqqLyUgse7a+W0V8Fc0veIiIWcj5K6tKqpF2Rjd4Qn6eW6TsoW1QyuBvm
3SyWHvhoP2krnwCSI1AhgJytxARxpOtAqILiV7F5QsbpuTSkUzXfEa/VbeiHM/uod/icbzrlLkxf
9S44ErRGJtOjbsUzlrVXm8pCjY5EKPu8smt33NGBeQ0tjkMyxELQAqeLmv4pZNyxNGjs8GZwtVvM
/8UWlemLorjPPHXHPiMZrghBQlR65inJFe63DnJedWtXab9WEX0xHRaEEZdXpJX5gQWeorIGsTLz
R6ttT0uQGidMQphH0sk5jOyR8Xh9PjNEalFD9JXX880slSBSjnAd4a5WMLyZ3YRDz+h0/SqqAWeB
kqnWhUwuI7AEwGlPY1btlmfaSYdgG5gEWvKUZr4WmclxJOXoeuRjhqp/smk8cLDtz6bYOhdz8kBP
c1tAXV3TPt82Sbc3Z+cmm+HrNYOvu+Cb5ws1ig5uOvuY5NeFwZPcN+k59MAXN3RWjQYMi6abGa1E
RVwpzpfJ9SvbOiR9bRGwx1vcPFKXfyVybWfnWXyTD9UWA4xnZOKqtKMLIJJk5Zxk4mzLPr0dC/uc
itAw0TlSDK3Lqr6x4/5aV4a94bQEjl4qIIsJXr8elnNplRzy9rnv8bK7TVffpGS09sp3msl3k6iv
9eHgDiiAazoIJWclJlYE0eZ6ux2HRKBoG8ajnE/2QklWWJfhV1yg1DkBfj4B3wXTzIs5IOCvEJvR
07WUk5nhi0rPUx36an0aQsdeJwW0cSLGVwaSe8+OaWLFC4/VVkF0TAOItpWL1ApRVgl3ryRMNqdF
vJ5j4Xd68L0ZzX3sJLtosINjnrv1c2aS46b2zs4u6fX2dHhmUPjrpO/vjAHyYVg5qOJn8HXEtViU
4sN2jFHDAE1vkZWbiL/ZZ+f2glbWqQle61Q9IeBcO3nht322SRYmUjxu6i4j+lZHXtS9VJF5Uifr
ksIAQsTsGyQWmPhpdfNl1vHn5xf2SOcH/ERzqZL8PqhkWiKwF2RJo0YjlhmXiqUY4bOYW8LvoJ8U
VMDNRRJQKDAasoGpPeOtO1EtvDAa/Y6L4dhNCU1VJlMT4zLmsD46E1bbsfbtjD51vumkdTsYqf5A
6tfioTgpeUqjvbygKcXyW4jsrqvNJ2eudd6218om0kxtX+a684dGKV4SMqkOJvp1h9q2CRzMGZPh
E5YlYWoUj1Q6hMdH6uU0S8ub5ksXeBo1HlpbXq7CU+i+lOxgRMLtYLKxCkbP6D6fdWCJK7W5mB39
TG9HAinTlaZRYLYWZn9bnqSr0DYf3J20VdTy5KCq0WOt2Nyk5CSHSrtSUv7z072qtoibRsbv5+C6
2fzJ/tsorW/WwPRdY2mQk4LeYITv53Q3iceGZsyxnhFlDubZaNffTXa4RJthw1c6iqlobU4DrGe2
1YR6xrnQ6gcjIyLSKe/mUT9KwrhnZ3IJh710pP0wxsmeWGM/C9LVOL44WoTlrxiPlVpC0OnWigy3
lYgOCPpuYxLqVzoRM+Dp/I5p+7rDqrya8mFTx+oD9tDXDHI+AJtdXTfnsEoZmfL6FO0+mbC1zcL0
hdt9k9i616YZnWFBOxStvIxLE4OJkYDwm7RbS+LKtMJe7IeoGugm0C9pzJMU2C9I5Y3MLcsHytRa
OYv5fpbq0WncdlqvXiKbIsq9A/BBVu+3IkD0hFXeI2GM3hb+lnZ8ziwSZaEaGtMNSBa/QtFUJV9F
7ID8z59KbAqgn68dq4Ly81W0EfkES15kfwVYZBODVMyTJxOYzjjrRFVFDDw4DaLio/kTWeT5OmQt
a986S+4gn++TXkPgx8kWXzfB2Ox25tqBkWE3AuVovkwnCVAmGlQZLxWNpkmP+hdWZ4uPZDaKe4uZ
dhw9zeVDGDcTmswou4gUOl/0ygfL8BmD080vYCfR/pqV4nzIGISvGe7q3Dbr4IT4coyskbtIr/ax
rnoTdB5nOkYO1p3KvBl0NXiA0UirPN5xMqHtrq2IelqnlgLuhMCW4LUzmsnL8t4v5bdeNzxkoWjn
QclS0i8b7CgWHsWEMacgvw9GqGXxiDJsn9T5jtoIs4E0fKe+IhmvviJuwfJ6mEtgXwnTZtgE8Fac
gfy+76s3LAnkF1z06jEr240b5J5Loj3xgH5avjjjuLHCk90/j8VmcrGhMrrl59hmOCfzt8Ds90l2
0ZThwWyLY6Om8hH7k7yaBjG/dS2CKdjNhUmBjDCf+UEhN8yoQqz6uYVhYxHvpo8CeI9Q8ssoHlZ5
pZNmz2Rgj4J4vcQs4rgnUpU2rAd2p1jZrbihA8ehyMuTajfY7Zr2wxLaGG6L2Hy2GwYl7gq9RT7C
1R/sbw3dViAhtybdeHcukThXYcumDJRTt1vahnTcgHw3LxENWZJ/vyGkH65ymugCDekCp51kcDDs
N8OZvlb1QUycvBN1lfXH2AnP0Ivsoqkzr/IRp+d8ZBjyltkcTgrFG2vMFQGnnNylUAAbsO54MUBV
7nS8/bZabUgN3ixHGR3952J76ELdH6r4lsxMHwXMPhxfhnTcpbE4i8N6a5cuXi5z29dvYKw3ZoQ5
NHilh3XRYq2TOInj1FjHHTllRX6UdupbND/jEN1zfw0QO8uuuVZ3xQmYqbt5by14FGSkupuB/NHW
hZ6fxZm+UMB3hkz8uf8uIkoHfbqtG+usl+rJYR08x9a1pSPjdUN9qcXFOs5iDHQi3qQhyV2NplxN
VvgMJmlV0Rz3zFpL9EV03tJHxtPmokKYA+VG0LYrbfOEd+LrOPUklMb2bqwgOiSWbJl1KReu3XGS
oU+oxY+pfQ0SGhKvuiYy1rMVpUKBk9bPAqR5ZTuXuaRRmBy0uCZjSbU3/WwLEtmA5B3ytPYcmZ/h
b0XV2sm1Zk0+/+L3WcLipImNCw2MJ6qMRD0P5P1EVOgQbYiFJzG1is8k6HNmnpuKlu+2J+IBe4JN
nEI3fA0dlmo9r3czJ7+MAliqzwz8eLsFCc61Dvpe6TjOiPxW5wXOKC2mWkMurlG3hFF/SJEYrihc
TnrNq9VG0S4yu2YHzhBesYmVaIqDarPEVbKtMl4wRs2bs5o8zGVLUN3pm53g9ynKoD7QKm+PeB/F
OkXs8aa4Tr2JNOWUJNVr1QRbZiQmt3/cuoMIN5YTTtBH5TEWgbFiHEWnFKcPRv1qPCkOecJ1mm97
2pWLu68bxdGc1T0YDS9pnLPOqB/yadplCeggB9Ii4G/JBqasdbd5zmSPdElHxIt3nky/fk3AsRjc
mXP7vMdZ2V9XIrZghHtjtCRJ7PDEeXltbSfn1OLdXtlES+gcPY1ctfZReVU22O1AyDNBWbnF3pq6
73O0X+5f589OyX8kNiIOJnodTzMTemu8D8H1Q7mFBfsUVTjmVlEXtN8D3Qj0HbJpNF8GGfeB72qm
g/IZLqjD7LFUURKMHVnYHU5DyABDgbMB0o5xsfQwAQrrbcZvgOHKQ5gzB+e5sTREWcnGs3ayeJkV
oTYHiM5SJ8CVKAFCOke5k+YYqFsQJYDx2qoqL/psLBWvmFPtFMCY50DByxutBk0rlc2oTfYluYqc
+hdiD8zXrtW/xpotrX3TCnwMfSOMcBvgrWQCIWLtivMQJe4091SVZM+Fj3EW8d9zJDDdxCrd+vT/
/cifBBG6f3/sRz7n0HxAQ75XeC5/6K+OpP7FBIuKcpjOn7AQU/27I6l/MVTDVPmLTjIID7Qy/+pI
ApPEcgJdAyocDcjFj/8fGQ3qY5qIUBf+Et/8AxnNDw/5L/1Ivh3o1oUOaUD2Eba7eNB/0X+T7Z3r
1kDhZ9u8KzlG0K27mNBMMAVeMTXuVg/FBuV1f6FgzdOqaG/EbemrenKbxog+8+GG8xT1+RhWp7ow
70XGOFFkBN4qgBM3Iem+Xt2Lem/hA10ROZB6TdUXBIaAnLeV4C3VB2Ol9yJmtosnaVTt73bJ8a93
s53j5g8k0FKwjw6nwU676S11B2aPhR4ZxqrP+HfMhuNjt88reGJyWGmtRafACG6zXv8ZqPqP2u7/
EwXzu8789q1YVMLNRzH0/0aZ84J++e8xOjf9c/ryXH97pyRb/sjPV0CgV0Y1rxN8htAZYeC/lWSa
+sUwXZW2uGp+EDk76peFVyUcywS/sxjp//0K2BCyiBzTSYAEuYpW6n9A0SEtkkefJ18DxwPqhyt8
/wbAXu7mpFG1zWQ3UPkYEs7YnDCMrIoxc52Txr7o+F2zeOyKSE3bk9Jnmv3wyw/2N/OrDwyYn5cB
mQvMkIHbDKrC+8vIKV4aRExcBvgEnI/jaLj7gnZfsMKqG3wFHIe/L4bk8NhVlk5xX+M528QWHp9d
V1bBBVuPbewDyU+3NkLZHCwICSUkhqrnWGEbubz85JpZ1H4ZZjBQ1NGeaxpALq4bvO2HxQOMoYtE
rBAb5D4z4q182kYBWQ4FYodjLwnvbZMgvG7Aim8UPDT7TKUajStDO8reajC6kY+0ssOAJOZPLu39
nOXnpXFtTLJZYFnklkv/ZV3rVH46TdEEoEItO9qThWh6kvFmDEXvEwh4BS1J7PNGb7xZ0bRdNJs1
s5aOOeefr+Q9JuevC7FgtrH6Mzo0FxnjLxeSUMNMWvVjCu0SjWFkQf42IeS6NIlV9AM0crgJZ0AW
0Co+Awstv/9/Fve/PhsXPaolS2XL+DBsqoHYaiRNcH8sgd5n7EcJyL+LVT+BkQ+qgESflNgrkIt/
/tK/BU/zZFgm3xaQ3YK5+oimoicYoO0pMZpJSfKPMrpkv1N/43ePFxnykNV7NXeGVT10xvXQTVQD
3ZhdQVxzP+UELW/w+58BfjIiUZr1EPNAFr2/Bdbs1Oasq/pGL5WW9rutEFoTa6KSq0ItbJIQ2ryI
D3WsY7ucrTF9LrVZE2urJJj+kx/m91sCNE/VeWdgF7GEfXjNBwPPcJA07sapjIkOQd9Uvk2S5Zns
EgxkpDwETyRzu2s5lOl5hIXzrodocsvE30+tnC613k+gSUGcnsY4Mj2KKEypcxs8/PlKf39uf6yL
hEqaKqxB48OyCMnClJE64KmfQgCn7Mr0a6yRVmctz0CgpudGZxg3uKHk7s+f/PvDw/FGJa+W38mw
UPZ+eGwLrBo9atLId2aIL0zUJ8h9RHAtONtSfYqyRn9AkzB/T9xw3I2FEx5HY4x8ou3bTxLU9eWz
3j07XIHDVIUgd5AfeNHePztdLGN1nCTWAyytqE2qkVHkRK5neGpFOl/nmZtPmBmG4GKeIAftXcx0
HYFyIySG1tHmKyhZIjpCO9L6By2QBJNKExAPkjl4xEVX975QJ+0E4wMxZqFnY7tt8gJ1pGGnKWOL
aYTt8skv/NsbAV+SPYa3E62EgJXy/lvFqbDMSEsAOJkt+Z7d0O20nA4vUX4RYVyF8EUiJuLf9Ph1
hBu0c7Sx/2yNXj7k/U+L8RAxBX+zM/E/3l8ES7KMrGLsfLC5I9VgW0F56NVYO3Nb+y5fSC1//tp/
czPZXDF8Mn5n1A/A8v0nCibBpTa5nT8a0/CkiqJg+pUatzrMZ8eriItZA6EbT9Vc4L8pTfUwmTM9
Lb21r/Ii+wbbJL3vZ4vWK1an+7LAAQJz5BhqEzOuMGuynUnvq19hV8VyQYwVikSh2K9//h5LWvWH
X47vgXGTUxULyW/AKsbBBm3doPfbhgrDqw213VhF10AKkdWx0HpzR94NPBryYXblLMmbIlXjhoiR
q8moS98NAVxBRLGuDbY92kfmsEiHnYsgEb1XsoJ+sh8sNraPV0zqNtIL3mkL4cPH14gAKmVq68F3
qjr6TtZKzBBh6Bgsp9PVgsfY6bww+87Us2tbGV5dAh5Pi4zJazDKRzSVJ+XkkCt1WzhWe6EXovNa
puKwxYN5epgLdLcGEoSLeGzvbMCa4AeDM0XEsQ1ygi1WVfr+fKRd/8kZ6PeHeHmNsMmhGkF99HF9
0Fs87HGu9X7QqdOpSZQOzElfXHCSm/aBMOJPnuHfP89d6sVF4iIsCIYf9g+k2UTQB+bo6+OYP4pW
+cahI2q8qh5eVInJfP3nZ+1vPo8YaEpE9oGFLPvh8+qyz3D6doMfNaZxB7UneVPm0T6C7aadMFTm
JwvuUih/eFKWgbxpWpbqwLb86Hy1EzD4UpWTX1JMrjthSyQPRXYDJ6AiFKa3z5WQfafq0GIbg42S
vusI/6QRpGqXnd3KW9Ea+LTb0fpkX/r9rePKKJXxInOU48V6v3pgRcb5FAWj76Yi2QaTq90vUcsr
N7W687F13A0jDu2tZdS3Enr+mV/97z4egR0nOU6zvPsfFq+iyhCRNsXkz2oy3sFi174SgLLFL8iA
tqUP5I1K+42BTXkIY8X+5Mv/SDF5v1rzDGD1Wfyoiy35w4PgOG0uMNIPflNwZlk5nWve1kZJ5BtB
iZ0Xz82t28NEaaW9j5ig7esl2ldMppOsY0fQs+xKcNdWnAJN6HJ59+fn9Ldfx6SChPUCkpSDLn+9
vzlW2kUDKAXhWxwFdrUR6xeFLBgP6VX1OJiC+Mqsug55q/w8bdSbP3/670cWCKj8zZ664FB5Rd9/
fNQgtBUus6WYxqNyrZBvezeowh3O44a3CkcRvb61RBPQbhoCN2NG6UW90zSUVmQrN+0/PvpzQdCg
XbgGluBbfbggCW9SpR9rsE6ALVz1LYhO+MXARoARIFFqT2QG/GXwpmsh34rLn0/DryLMv7kJDEwt
Dvw0p3gYFq/5L7UOkvcAP4Bm+IlsmEXHbq99b01z3k6ZZW+NfsheSR3Wdq0T8/8Vil5+drBZnsJ3
TynmZyFg0bpEGBBJ9OExGJe4wrAn1RbbBj5VCF9zvE4AHOb7SVerQ12ocbZHeFuFXsK/cgqVvhgu
Rav1jZdD0Vse3iArNn9+Pj6QcqnEuC44Cy410XJbzA+3I7ImvdX0Dn0KZCka5HAKzDUzjRyjvdrP
4cZxTPy4sLPm3CORIhOQRZrGXDMrsfZgczBZtL3uTDuXcbfr58lE9SAQU9leOYfmTRQNcYSHv5uD
bTPoTK1yTG/DZ7/vcgff/75QAuh94N7THPwbH37fushSrdRa+iEJmkEYVs6EnCquaDmEfQgkJ8il
YeEmaaCfBC4e2qLIbRVTsmEmmwm/VrsdItlcaDl/cl2qtig9MU3VZ2CL3x9FWpuA0kEtY17EufX+
UbTJnFhQW7av0PzxknQy922nPmAkd8/Adqc7p9KmF7MstpOlR/6fb/dvmyYHHA5o2NRMul6WWC7u
l/fAIHorSKLI9hmuKNdwcPtLK3RV5AIUD4wZqk9AGT+OT+9vC3JtOAG0k3V8ewuU4NcPpMHQWFoo
bNJRc3B8iiA4l5rXU2JDPQVCMYpNYJjDjj0Vp4x01U0yJsVeT1mIbKXNzovZTjxThs1RZGa5XZTg
yiYnSWSVydl5DDF8rIap4XyFT+uTI8YPTu+Hq2erZ8ACyJqN/+PGGjJFI8M1Au7JE34uSFy+1XKC
iQtJ4FA2UvOmcLeAiOKdOAGcCoAKExINxRPOFTSu3q+sROafnFm15Vl+f1kCqTB/LXQUgav1/Y9a
0zIpyhlNDp60lCkg+x5mTKZCdxFe0eJhNEK12COcKMO1AXay2CCOsU7tLOxDC8O2X5H4LoEmdDFp
PHj1A3S0yjQch//i7LyWJEXSrftEmKHFbQSEyoyUpW+wrK5qHOUIBxz86c+KOTfTWf1X2X8uxmys
R2QEAc4n9l57SAih9kZk/Pe9q8X/5YMnFNsO72lWBO/JzNwJLoHBFnvNmIzU3ZAQpZnVc5g8ySjM
v8ppQOyTE53M+NCbYyerHEd/m5UsYUcxIZ3xiizQYAl5cvCTR0V0mvO1o9ZGHIrlAM/is4h8y/7T
B//19OZt5YZccQ4XULzv3h+6nyKxOY45QEokGLjwnOktqJGaNF7xLMk2h8saW9/8Ectf4Qr1Ie6a
CtXkKh+qiQf790/xbSz9/ga4taYgaDxQHFzKf94Ak7fQdVDzH8JIk3gIBw2N9FpeujBQ11yFrCmV
iC5xp5NLh5jwoXFMe+XfnCN3K/6AaP61AAs8TtzQhvvAFQrev9G3pquQbq9UOGV3bLwcxI3d9voF
7Vd+G0O4d15RjweAQej6wnH+iEi6IXBILZnBKXWLRTFP+PMRY6ql+UPZ/i8nEB0QCWYxnJ6EQ+jd
CeRKWUSjPZjDmC+Wf+0YX++SEKj7k4X6AU+jB8Trs7VZ0zFAVWgfYgtx17cSN1vJZr61WAitUedc
GdczS84DbL8pdhp7g55kRHsxrvQ6ElGGm5okyEV3aExJmVnStfzpUv/LD5+A1qKaZDjCAfDuyxAq
jV8VBdEBWSALfuGOtKFhfFirwspZxStz9VzqCL0UHyyuyZOHn/nksWI+omgO/nA+4jH45T7kSCfK
gOiPW7zHu/sw5NcTpM46B4H2+gzqVD7IiV8DzbxtAD56DhnQBHJLfA9Zjh2OiZKyn+J2lQcxLPZp
mvQAuYizgs4EhASZ9bBJdzWigr0pW80i25utD1Gw3MS0ovo2uAOms2r6TrZV9bVpo/DTH54t75fv
RAvr8m2IxSPn7n07MVb1ZtVjmBxcHrBH4dTeNcQAfUhkU78t5MrvinroM9cuNxYbefKzLPR3fog+
NWoTL5ONkOT/8JFosCDrsA1ibv1uRlERy+eyK8/Rz8zj/Riq/r7kft0xVjapiwr8SLL0/CXhrfTA
ubAh/FuCHebZMDN8lUdjkzH7+890+2X/+QpiTBezNKa7YUL2/gRirQ98w4nyA7qD8PPGEh+8ZtBd
qemXTFid9dFXUXv6/R/9l/uNkS/3Gnuxm985uD0e/1W+YBPFXRjTO4ihAPBblu6JGO/oWKl2PTqi
be/wtnRfyrGq7nplh39rr37DXUuacCihcNWwiq9WkyAHcT15F7gqxGIGFbc2DqQwiTL32LWLk1mV
1ZwN5Fjgx271gRfNPSjXMfrDVXT+MzT47+vo87PeHuSIzRp79vdT97oBJ88r0c6ItkXg6a0GpP2E
oexDlbjbmkITRO0/sZEoUg5hNMve7CbntZ0UkbsbLeeuQSdvdqb1dP9JYg8tUlciL8lWtdjuw2Z7
FiHy9gI5aHWaNVtYRxyN3EZFVB+ATkQi4YegFtuXHGsSqxdZf+pWhPvFLJb90AdSptbgTH02Jw3V
e+UNiJlyHhOQjdTHM7Wbr5/q2SHNaxMR7v1Q+Ou3QMKb3oFPdphq1jnmGUWgTLZ0i4PnuEVxjKLS
MqnvrFaCqibobvJ4v2nOuW/fAtEaa4RG4+XPXLrS21fVWP8c59KrAGGuM53rUhTL3UKVk59cFOpA
GN1JAXSKrLk+UyHUzwxyxr+htOpkt/Hl0lZvyPJYD+h4PzgNhoVODQ++WCpEWL3qvD3oW7XuZ53c
1IhRMEBYx5dBr+Bt1h3KnAGdjI8JHRwp5FZjaZTiXW4ncj8DwXwghws5Wy7DeTypYFiIXYLac/Di
Cq1rjvU+szEoPWL7teyL07Fjy2rTiDAFiDSAzRhaOz/qaeqdo1er5oWLx3E4Asw2BGwU9p6n8QZn
6MLoRzugn/9Td/LOR8g65bYutW9uRVaogOffnTX9EJLuzJGetU7pXCq7lgcrInnNRWBx9QwEESBU
TX9weIlf/M6rz/SPzvn3D/ovszb+gHsbtt0W37TN/rt6y/ZHgxLYQACp+unc1HlxkUAisiYuH4pZ
y7NXhK/4VkumqQXEu3UMTluUACqsIFkXKJyYA5Xq5+8/1vvu6X8/FTVODCcGr+W77qkfOP0HU4A9
3Fr9s6lXzLhzND4txLh9Ieu8O/z+7/1Su3DC0anxgsVcQXDwe+9oX8ODD8clykBQJfeVzuvLaIvm
K7hn6DLBwLNR+PKBrOjirExbgtoXy63NckBbh7VDhjhxnOZTCAHpBdVO9RoQBK/3fRReoThwRgy1
AZe1aJY6tnLsP51vXKF3LwqfwtAJ4b0xecGc+p8j/b+ObATrQU9gTZ71zmzCrPOjMT4PDSGE+5gI
JFiTmxCXHP+DOpKRZV4H7j/AILOxk4MOHH0F+4+fodZoiVOoxyHrz6bsviK+1pAJsAVMQtaovwnD
fCvqmrp7kRgCdkSWyy4t7X76NEr/zsrhYB7zSAfiMiiF/b+sO7E+i/YmDARmEBKn3kfyiwiN5uCb
FMx+hncxrBJow4CudTGprIOD0mQErHeG5MNGTk8JjnN438DELrf+Oklde3SCTI5Fh/jYLO33vq/K
/lA1bm2ynE7iezQT4n1aVYU/LExGCsfGHzHbhaVj/EtlwLrsnJhgLlMzGkvrgt+Lod34gwOimT4w
hBm/i1GG/JJkt9JOCSDsF2mkxE2+sNZLARwEDyTJIySP7RJRBsFF+s2HKOQeCKCswGIx99PHObwt
mFC6yOLs+XgD9yFrWz9rAOcpQP2kMBI5aQMG4PoHWCqbMtYnpy8beYmaxN+u1diSTC616Y/a1vnV
dTnaN7s3t2vtvuRdQkG0EUqBYSFv/L84gOKnIEjmfj9V8Oa8FVwK+8YKA53deifmYsOr703SOuWd
oZfwqgCyS8Cg9lFb7Q1BEdSwUubE9qsUMaz7NS6t5AniG0YvASsfn1pt0B7moCo+kIOLHxxtN/ES
3QQ4AsLacl2lnoCTeXzHTodS3WI2AlJVu8gaM4hJIck2cBjcA/8pBIFAMBjeEXtgmtdoBOxOnR+J
yxrfFKTOWMhXRNWAZs0KIeUDsttZPUURAbtHxLh6hOstrB91Re96LgLemdlmlB9mOE2Hj1YB0PKQ
DFJiqGrdUR2Yljcr1imfKRla2/EO0sLWZc3mY1Lz3VogkOgUkaK7MoRS9oRsGfibV27yY1IxXbpf
Yy5CGqEBh5NhV5DuaPTJ5xlxTB37W5jtPfwZh/+wrueRqR4sjUNllXF16EzfvEhes0vqyXJLAzjX
8kk5AE0AJs9WA/zCcaEV29y6rp6j4ip938UcY9byRRIKQazmHOfrvas8079apg/R1vFs6jOoJLTV
rtGbdVxlgFnIj2coFaBi2urebFGOn2uJoUJPXr82R+PWUIWccFlSzUC//VnjPyKeXtvCv7Q9ers9
09F4OAF9JkHeKS1ExW45ODPQkJs/0or7et5rBrLmkVsPq0qrfYIxfdGMh4LcEhID4hEhlXLi/tRa
+cChTtdCk4e5V7u+Cvetk+PIJAXlnh8SuTNXbD3PtYVIOY/L5BXauhM9caAsWyonJLTwqG+rGM0W
9ENzA/E3ABZUWhQzCMTF4b157Z2gxhxWUMqikB5zTJcbJBjc1T6Cw3xQfQPlqHEg6/pb8gpvw3cu
st2C10mV+kcwzh3HW7e0yT7xiE85uLppxanNfbZs8Hs8tYOVNX71XZLK9tjo4NcsqnckIMgGtw+v
U/TtEx5xfbZdwl4zrcfyU02oz08d2d4nvx7lsA+sADwElKgiuMPN194yP3QcZMUmJSXzvCi59wGa
gzKP2up73tl6wtjRqU/gP+D0I96AVF+vhOGkC/bx+NgAPhCZ0xRT/SS4YyB2QpaeniPBFz0gdqFi
XF3AGeQrrziOkrr5q4JN0mZTgkkDqQN282cbKNhF+zkVX+MbR7Ntu2n/hV+Jb1Zbo+Jx55Jz4gbQ
7qBrOOOUDUHYnEZVREComplHnUm2TtJimcCGBk08PdvDPH00asxhSS31VF2ToVJ9NjEvIPMGptTf
XN1A3rU0WG6mKJI+WZsPmgrFkbnXWqmfnjcqxs1miZvMi6bJPhMkhzwfzNsYvhRBYuVpEATaPa4r
j/5xpSJesqpZCzxrPankmIeld8Z1up4tEBbzuZ6HDmxOYmNACad2u67Yp2ZuSgyBh8Zy0LwXUFbq
dIgmirTYVlhgYQybjDwrzM3jIm6wDM+byK0Z4xWcWdAFaV1bA/6fycYxlxdzbKe+jLmBhSr8ize6
rbxYVKf7IGkhK03S9NNxc1vCEMLedj/UUafKV6jtvMrnRifjBcOCmU6S2pSKbZo/9JCU7lg/Y7Sp
eUYBuVXOUy3a8Aspst16rG0b0/bWqfU18pQAm9TiMXycaqPxZ5kIXGutfI5YAfAb//dAzgf7PByR
6VSPgtqPvB0kUYONMqMiCuSCgbfVvKNL97OY51toCTHK3h33AaFNXdBML3qJcrMHKavjHSq8ZuTQ
X7EiOavXx8/sDtaOULs++Smq+GbkdgdGlCATeoV3EVILwDqH/xfcPv15XYL1zsAamdP4dnrtRlPw
FpyoCLABbpjpAd+UDN+Smdn3ppHUpbUetuJQ1cDnDxP/yDs1i78ku2SsnMvoygGrlBbNp60nwOVO
M/fezmMcNdi53Fa3qWYzfSmnhlonbnwZnPPQoP6wbl7KZJbYOiIu60ONuBD5MoHDFD+UWHdbRCAQ
dWA0C6i2BkDLCCX9Du+qYfVZqHW9hxbHbtY0mCR7sEkMyMiaNhfiIXgRSjYhVAUlAy9PmfAF2dG0
7MOgsZMPxIBq+6FlbSbu5mIOv6NdS3pW3i7Zz+DmJXC0oRhbLLbD9AbCDiNbMHv8Nbp8gwO5jfps
WZJx2cedUUHqG62mveeB390tMAZfsIaZKYN2vv6Y18h+i5zmueBp4XMNs4PDzDIMmCABk7dEut+8
szvbe8434+JUZMqNpI8NlHO1KhtXcgjC9OpKi3l5lMCC528kdnuCZNYSAOR3+HXKuInSdlhgduVb
HF8mKGbWqZIN18Z22uJjyfR1x3yznk/aV6K4grVAcuAy1Wr3Tt+Re1FNqFrOzGTWcwdmaXoxqyS7
OzKD/zMiTsI5UPNZ9rOxxqjb87yT6956YnqGsj5tGWw47lRKCqojaQTlsFJ5dbNzmKLDSTaRWWJ6
SF/IVFuZrihhl5O0ZbQcODVClY3NEm77KEkgJUR4oeNTrre42N+AEM/D4Olxx+cHFRnoYd4PHOQA
DLRmvN70fp/mQR/7Z9IWcNhCuLVYCMaA8OYxNtMbg0/72pFsQ0I0S8uGEAOjuqeiDef8aBMTwFrT
8bCfqcBpCfroS0lbLazkUHbWao5xU04MIJQSwTHv/bDNLNai1ZkvSPJhh839jAAtN1fYC1o84ikO
RmR9jmUf6811/mbo5OnL2je2tfdtTChL47duFk0rC8oWvOwnv7Qnsv/IzWx5RkvvrabrILbCQkOQ
TmtjxgdtAcjYd71fDCdf1SO+wcGJupSHvcOoTVRFW5B1vbUEA4lQNG+F00YfmySWGO7DGSyU65Mx
SZKd4kxnj6YKvM5r9BVoUhE/9b2sxkOf15xDcV+J5VQO+D+/2KzKSGTTUjxOc+sOd5zgzGGwbq4P
Om6T+uJp4M2QopoS+906AOet8X9Boy3MrO8rnwf1Hj+1ohbufSi7ZVuUeeayaXgSw0CFIfoxxh4H
ZpK9dhkLfS8SIF93Q0nGCHJo9E3HTs0hBYYqrXTo4J+lpee1L9zyKFpKJLForvwmogkrB787ACtp
7hyXRjNdgi2MMtAq+t51cpoI3sFAjQptLznTFy9+m4hRI657s7sfVY7Bi6Kx7c+5dPBa4MoI/ZNt
1wG+qsGFEuMjGMtoWHKwK1LAxWa9UphbCIF3g8BoPslKQBjcmbYy3+2ytuhDSlFc0JtCEF37ikto
DbyyMbnGRLyhcBowFUvLwlPWxZl2NhAF9VQMPwt/YfG1Npb2Hior9E65a9rvHrGmYbbqPkYoNXVY
V6XVDj/XkfrtDMZ47o6BuBGL12FdyGMB5NJnlpUXLciTBaIDVLW5O8QRNAxfDcrfL3UOT6uVk5kv
tbnpYoPWHz/cngbyQFtMnvtKF/0n9pXDq8MdXaaB6aEV99WqPc7meLWxxtGKwXUsK4Wryyc5vVLe
dJy6tSRRQKAMxIBV/K3rkZSiYR6ASUae512mJsL4avt9X16sKtEa+EJzw2nEKEBCTi43bSJaq3ue
5/mp0DKGVdja8s2pVE0mXklq7x1n7/SsaSXCDJZs8GOQ2rEKAto8+xX2fntXToU8MeeWe+oTp2MB
6dnkoOC8eyhXKu9d24zroegqHX9IJrR+aWx69hXKplXImOir7u9w3ZTMlHLy8VhafdFkc+ybD0sx
98uZjVJ+3/bhGO4r1yHOUCCDVQfHGehnx6Js4iys5mjZlYmJqkNZcD8AhZPibYaQgJ/aGcckXV3+
N17t8qXbKBbITGLX/1HOVgn2roXW3Bb9+srcTryMQ2f/xV1RE0ZHhSR3Osh7c6aUn8RD0Q+yxOZL
tIxyhIJuHhHmvYXWLXYGGMeW+pFW63NObWGnrkv4yb5oxQ2O5AyOe8TygC+4poCL7oWRbnwf4aRr
d5iY4ACUbsLMYCTgTO5DVxNjgbE+Uo9eGyb9ntcBvsSK5WOQroztXnw0XWtqFuyEHY9LPliALty8
faIKqu+lH1vzvSAM55RQx7lXbwPySfXcJuWTBebXTcmWWdadW7r6ZbBLBgaeX6jt2PFqiT6y5ZFj
BrKuxphRWMmEG3odvMe+3gKQEjMcQdsCYHPiiUm+euhAsxw5OS8BihZzTtw6YIIO5RLYT06C30dB
XOUucZuip8Rso4tItpHsn6Er/D0MPBLLKa8dCPRiLKN0REHC8cQi7wQh3MSMhZkCYVJd/AfVkWm4
r0qUSfuu8ow++CoRhJcI+01PUWztZyqdC8ojWxOr2WEzZuhQ3t/GUoA8dOlsZEu6TfiSQKbLGifU
qFV64svTIOrVdBfY+dKR3zHmbKRM4XepLxx9l0ehGTO/m53mIGRzG/siowwjzC+Ljvb8F2Hyovcr
R96HdTxjcGb2DHmy2ob63G910twFfWIzJ0/kzMS5zPNnkkSt+HBD+51HHY0TQPF8+SYMA4bDwMZ/
S2dWAcOj6JKm+5AMs5U8eE0E559ZdcSwHQE2r8lYfx0TWPGcTki0F8nSN5V4h2lsimaBJthHOeRT
i4r5PFYyd8/R5uPwtTbJO2VwlBhOq7mdmVYzdJLyg4b5HNdzMIodIB/700ovu2WTpvQBN9T35tBX
taN3xO3lb2RWcQ6uLf0UOweU96kV59UrL5kwPLF7ducTt5U9Y19hbHZnBaVnP3KVo+/CkmEOziav
yA4d+pWslvVGqmmNcf5qHaby+8bGJPqc93kpMhnIVZ6qBtBDVHdedTarvjWJamoulS/h/DosTshU
M876pdQgXvZrtyreg+TCFftEcLfuQY4ley2ZHqRzjP4lLSPswSYUJfFxHl95typyED51AXwi4BGx
Jw4jIjneTcE6Tw/TbFC9I6yZUu12VglrY9HwLGIRD+dopB1+lI1df1q7unrzlvoGDfZ8u7hw4Jpk
Pyatx1IYiwXVY12Fz0neb3vJdsjZdXVjPbr2POTAjZyxeelJmHjtLVOpzB3r+ty1nP9gpLGpp5CL
XBKUcvBBg5yb61y3OfdWvDb3djvSsefD0vuXgP/F14lVabnrhfa/J4z6iqytyEMkPYJxyMHty2Lb
C1J+mBubGnrFxlxyvUuS1TfPPWlj8yGSGFT2ilH8F91G1XjHHQn/xrHCJfrqqbH94myCVaTk4fTh
UFQm2OfTNuuzU3TdlWjTNv40Tm6FxCMU46WRdY+LnxoWrPWiGAKGYbGQv4Y6tDkqcKeYrVXX/Fyi
EOT/6sfV33T0nTz2fY2NOVg3lq8SO/H3Ra42WQGBEz+AhWXgy0cjjAKAHJ+nJImBjGrCQZ/R/vnj
kZkRSVVRnFOurY22r46x4y0tXcDhey8iFEMy5SE3ThfJT1Rws5vBO68IzAArh6EeEteTAFyuGFBw
JWkJ9Uyla2ZYY0Yud2NrXAZdkRC8ybYkJ9nN2Qa9s/hGJFF2oMT5YdCF7dh5K/AcZdT+RGJjzjFJ
E9+ZCiJgafIY85ltnNSi09p2Vafkl83UtUu/tJX5kxG9+7Uis1KkIUpG0OyzIo1wzuGY0Nrj6qDK
spS6CFv5ZdqH6m+G3Dp6BhcKQyeItTW+eLyWwmxEGCIPo4mwrzo69zC/KjbwFwI7XMKNwzle94kV
t+LqSZClBGKMhZWSE8Idxm+tz0HOmyuNurhHWT4Z6raVNv1VbUwyLvE0rO2lF4N9nbyufNVeTyum
4g3Uldcl234C5XYc3TGu06iMqS23ANP/vdsva55CdqB/pJ8RTwUkVHfXg98bdwwwoiu24XK4sJgO
1UF4ttQPmMaj8cGOtgBwwLwtNDPOUE9vpPNBt9hiPR47gUa86W3rWxvy3CC11AQcb6WcmIX0/RVV
6paccwSpFbWCRdRXslTweAguIcTFCabFv00r4Kgw1jPBcUBoHT3assZ/M5kOBm4brVv4mellD4LB
61qGLGU7DCe+MakvkElcleU4rJbL0BBe81rlnm0uk+vMwBSaOkzOYK1IyS0IzGX4UKrYui/VMtaH
QGsgsTlHmblbJMWp1wcLNTYe1YEaop3do7V1LpxEK2kb97EfhH2mopyYoxp3fNTUS85Jt26EdN1J
qL5BLsTq26DQzDwAYNHNZSX68AsM+ug7OmBX7IWcBBiAZoBB543F85LjxNjbo61oFsa62u6wd07y
qAovIMmStzkcjR7Z1kYUDPCLVs7bPYiI7rOxQ15KuvAqN1VBF7NXDg3fcIJ/W6c+E7OviRniz5Fc
b+L4nNlT2tIKbswq1ZbV1MHfu7oV3+1uLr7lS6W2U0w0O+qbsC1/MNybz76enegw2jmUjC4ZgGwJ
uPKvGIVAL1DqheVe88sw7BVujGqigKnIDNRWe38IxrNbOdHnobbNj7ocp/Gs+gBCcVETXn3gee7D
Y1EyG2f5NEF9GuqaoIQuuc09GQlrcSWrgfMpWiuHnjgaqi78xq52y+/pFn1AeJUzO4da1jJ+6dEg
gYRbo3X5GbpbsqTgIxIvdbSPULXi/vOezEANsq/h+y4pxZvyD8RmNldVL+z7WAfXb10ieJMEm5Bp
s/oR0a0a5JAw3ujtblaQI5eAPzM4OS29S8wk9WWfYEio8k2NO2AVonkQUai7g2EH/W1ZcVI84Qwq
b3TOpY7uKB3nNBw4akdfluD2mKtpzPNDnoenQCztj95VgcDMTlLtD3BOM4IeDQZkZ8ZisffIo+jj
QVtC/aDtr5OrYFD1TIB52LMTQ9+xT1h7fPaHodzuAWvNyQmMcZnyYuI9AB6fN1bLbfpJEfHaZ7ZX
Naekgp96KeeJdb5XFi6U5wYOXlpXxBn/vQamqvcaOWZ/IDszNHcVuWHC7JmH+znipFGfSM1phlQj
c/9B91xt6ea4FlGAG/1TbxH1mJaoE+1XSY5g+WAw9VU8ukl/KkuYu/dyJPOKnSkDeiL26g48elNb
birkNrwoKXlMW1kyNy1FD1ismyqXzPASgDRYrLUnex2ANgLH2INOY5VcgJ2TLxoXLOpo0Hjt4F2g
zoFCLO1QQt5nGZ+CfPGIRm1tdKY2KskorTrW3fsc/2r1RY8GJkfQgsL6yL6te0QdMgUE7oxTfTcv
PcGALfrt8thAxHrEJhZSYhShS3ziVIxzxj8g9BCX8F8x1iVIcmb1TzVI/M964LjaQYuvCW201jyn
zXI5ypgl2/jxUHC8FIId847e3ztbjSYfAKOoB6BfecVDObVjdVg2NekjV4mXzJY7EpBajLeOxwqC
NyPtolfnfFkXUh2IafL2KqzRtei5nJH6+nBKUmaFFtE/CxL4tGPvO6fkRzGLW5x1gGQelCWdxdh2
z7gbHTjxllmit9UJ1YeBA+8LBdMMP2vrBpJry8m7ChdiOAGfq/m0gc1zLuh/Rc0KAcwDylfPtjKv
j4Q6x3Mv2hRKIHFCAfjtvxgrcK1Ipr89TlO9tGnjAgw8tm0TH5VgE7e3m7FJjhO6ZdqnrrxBNlW+
flJt1P0FmEqzP2VJGe29PMpPGj0x6HiaOkI44misUk/H/t0y9IbNK0lL4KhwYlO+RUrAnBHkKd9R
nOKrU0sQ/qTzGQjKircuoMFodHzBcIVkJO8q9mvRMnbMoKsC6cvqzFXGFim+jUFd57GhWiQ5pkTG
zAqRPO2RofJ4tdFq35KzHQBhTdJvB9HkMO9X/ivPbUvwyT7qmlqcyXYX93ZElAqoxmT8udY+QNxl
aazmQr3WMKbAfn+oOX/ng2yJGji1C/MaJmmsTVNhtJaPIrLRJXV8z/BIqAzgsrhh58fOoBzvWRcy
F5Rb7v5dFTUc4F1EWNprM3p5CUhzQq4A2ZaM9JKs3AmUDfPq/Uj0g52G9KiAHIFeDzsnbDxaKCgF
2TCvXPF2DfKLWnu7yNQQ2t/Ag9yAY5telz9J1f5F9wC45Ob2AOyMt/OdH6GobVo0Z06yLmeGpJih
pNMSzBfbKhf8gl3xo7BJVM+MEykYWKFzWDu49VRf3mUL45xYAONeyM0KT3U3Nnu5TOJjzzNL2V4U
Xx27CTIy35IWgGWjPv5eePJeYM7LBlMdHzxwPSQo4Tv5TdNuTbiwHTl02D1hCbnlWURRwhoHBF+j
GpYmkkDeLmFZ9wfJSPRef4kBGJUIbZTDNph//+5vs5QysV935rAErnqcAyRp+eQ7LozMhEiOkDcW
ccyE9MnqCL9R5+kYhlt4bCPteQfMDCAbSrcN4db10g5QtseM8mmqkcRpVZNO4VFal3e86IpnpVv9
oYpcbR6csoorMvIqXVO69wiWVyefc/YXIaS+NmIkl/lNv4wHsYCN3Lkse1iosJQJsjFf2/6BXA/x
uQR0jSd7gPu0Wgty8G2Y9McSM7a3l2b64SFf2jPAlZ8Rvc5PLDbGzI6rtUDGsgDaK9QUgdtGSgr5
TZCgm/EjheUzhYkZ3kSVh3FqT2zdAOy61ZsBOthtO0psS35hyIwTXPkE8exF0NU/WlC5z4WzefbT
DJOKzTfyueVFFGQ6HB0fmRUndN59C1YQTnvVaesbShXU5HYhCCyKe5+YeZsHmwG2V+eEmC/D8LUK
YVj8SWHvv9cJ3X52COfuDQhxszH+U9rpM9vd2hsguGyAXXLGxrsa+9HZ5fJn3tQ4qY7M8n1M6q9L
OIBzztvoIAtzhX/Mern1l0dd8pl//yD84gC53Y3whzD9+6BE0Nz/82MJRiQuo8L1gOikf+BlZn9K
RDUdQe2Z145V/XHgbgBHl4wEp8y59ykIdb73EOmSTiOWeufq1vuDPO69+JYPxaPBNXIjpDegRP75
oSa3B/KNKf9gNX1xGZNuvvUHQ3WGWWx2mlbzHKCw+ZPr4Pbk/UOrCnAB0wZqNNyvMWkF//yzYTRR
OIF2O6ieIXY5KirP2h8f0M4jH8HfzMaMnvnVAgN/GfzlM/838pHYL3Mqwsg+wI5LnoLaVpkZa2ql
3/9U//bpwHncAsMx0tvvbyAH8XPN1tM5cMI+6poosF1Zt8O1d5t5+YPw/RdXJdUeWXKwsQgK4vZ4
TwgQLJWFNxcc2tbkf5/V4Be4bTeVTYSR/nA3arWhJHi79PvtKjubCXjTR2yjc5P9/35tcut4yTDe
921iIN55gSaQV9q3xXrIS00gIw37TqgySfYxYPgfv/9bv74WYhfho2Mjy8Rs/P5oZhY5o6YQ5uCR
0kTkIXJQGJkeO8AuoLFSbHe/zDF9/kwx8Ie//Yv2EkV+crviCCFx6kfvzge1xuQzLtzzJJ6IF90y
8I/dpfV2oLxU5gSRJf5wQ7nu+/sd7zwTbBeLFS4H+/1j5swCmm/v5Nk8Vw2/IEAjwKCL3WWT11LT
e+W8nIH42Qtiv3qAjE8e3pGxFY09LZF9lrFPRSLtufuPhHsKnmyrJkjesQxTyZpygLuGyT8YM2rF
NG8IwEtLwg/UBdlYY/3JPfL+GhK15rCDiIl3QPmM6fOfD/BUr9xFg6BtR9r8nX7HyJ3EpfiB41/e
DUWgvw7xgKqy3TjT2ogsgKBOmGGMN0Msr99gN3vQBtVQ2Nd5trxva1RU/wvs+39adf/tQ94KD/yJ
/Att97sPiR68bVlrH8mBjZwDIYfz9tHurAiQ5LQ66oLZbZ7efn9n//JAc2m4ReHZodt2Y3zs//yr
yJXs0Yfwc+y7eTgz7+mpzPzghRotzwwL8qsX5stp3FiW7LS8NYw68ooTy+c/2fv+Y0b+73M2tD3A
VZwvN5sodp93FVBhuWVns2465o6NnK5DDXjXKeVeg7ow0X0fum15Z+j56geeiNw54rirovNI74R3
OGJpsUtwwXspzsVkuUfgys4Czdjo3C29w8BmaxT/xB4Vx7hV/w91Z7IcN5Jm63epPdowD4veAIGI
YHCmxEHawCRKcswz3B14+v6Qfc1uinUtZbW8u7LKZJKBABz/cM53Ju+OfQpId98Jp+FK2RxncSdy
Mz/bU5/dRAWCDXjHE8PiXtvFeNsgaggulcs5dykBp2Y33sZY7TAppjrx5ip4CAXzOJu1ggMhnAZ0
A5Gr6LFuENtPbx7omPWLgKpe3ndjyxhXT+t23csi8q8dd3SdO3tGuFR4penfCG61OnGXHP8dqX80
xshv/ecAT3d2UFHjqQekbLlOGFrihBgxvp7+cHt8PAp8XrfmbtDAwk9J/PGUXeu5ZcqozRNGAzOD
KRDBAWTaia1MmAEEK2fA65cMnhlKjE65YyAArEOVRFmx1NdEDyo0PoM5yj+UAh/fepzDNnkyfrSj
H5DLf6hPsHWawNbEetrqOT/Ms+gxolY8rWJ3pv7hAOFF+uFIBLaB9wSgCK0N9Uew//O/qbm7tTSa
ieyyE0q1YNgFX1Z3n3VD9atxjH5NHUwQSLdK1GCPC2lqL9FCnPRlYSwo7leJAeVULcIzv4pwod/W
HuKiR6ZuOWlhO3FYREK61xUaJOtLB9ldfx7yYqjTgTJZp30/ETzohWw2Dp4yKfenFfbRbdYxZce4
8tcF74B+3W1mJmSycPXLNNBK1KeMOClb8GNeZb0shdDreZrcensOLOTexLlAyQRimnmkPleEfLgG
FrbDvg59I5ks/Dl3pH6dhBUArhNM5Sjs2nk1UrhszVe7EdbJtPzMv9TWiuoWU1ZmQhHHp4SxHoIJ
tb8z3SPZHj3W5dRWJxZgTY5Nc12gj9MVTOniGDJ7nljSn3ym7XVCzET3rh1TEpwqyzFEh9wPn6PR
xoAyDMbyq++agKybSNXvvDWY+DSRszRvLGfsIZnzwvq86qIkia8is/m1rzxxJWifGgC5nnxyut7n
tZZl3Y5Rz/QPh5OVI77DEp841bJ8Dp02UleKZaFzYCs9ve0vqygeUJTmBAYoC1Sxm4ckLYe188uq
bZMBbDGvP4nccT+Rzr4Hp1ch8nMjH3zA1kuWVSVObiUEIRtWyeqBm+UGFjNJ7u2ktA+WHi9pirym
JvLLzJajGzREhzajZq7IyocuBqnPAsI3LExoaVVTwb91uqHjr/BMh9coVxy/SliKk0/DuiUm+bRf
Qs30Nw5AbzLP8vvsKy/IrdvLttwoT50OvNQukdqchS5X+wWzLA5je5vlxbXG4iqQJM+m6Pgg0SPC
ZaFP8mcfnmvoRs3By8Pppy4la8bGEvSRA/QGI0bwxrYBodqsrgdeQPlRg70myIT+tzszlwja63zp
xbWClThcmKwHGLCKICdawsmL73PZlj3WYgXzzbKKpkmq0erYWcCN3hLObL6GvPVcpMNybe0D20rx
YBeI3ZnreHV1MBzFCtGAG90njj81n0ykzR6Rnrq4DmXlYhcYfO/nVtqM93GihES9dNl63/Dj5aHj
WA3vmYwjfAEv/UAYx/iN7p9EbyZTxE2WzfTdrTbPPlJG0esQQ0yMCklw5CW6TR+wD84liCMJuNxu
G8onlWe2SMuR/ADfqqwqbWeJvM5o2s+RX65XLbKBH2hIhiu/Cgu2wHZVucfegY9y1Tp8gwBL6j3t
vfXD/kBCJMGbIPjXMGY/6NwUthfxlpYtwt/Zm3qUOfhhKb5hKVykMeQvjGOX8VbMvX4yrTqAYdn0
1g0STrIx1zkY2hsGl/Ahgy0IsidFuHh0XcqpJKl4Zk+DaWWzv7SWyURtKjAMxgzUuNwtMkU8ZJYw
9WGkjIVKX2nNygoy3ciKO6sejLrO1/OqGW0hXCtJvY8Ekw4sO/gSCLHMZq6Gt+1ZSpHgFIp2+U6Q
EeDY9sWqUiiXhcMk2mgfUekPby5DsiDuNs97KqT2x8QBony97W752KREcA5BhVYkHnSlXhXb/+4S
hhJKPdL/t4aatE3W1Wi3Q9uXQl/JMqwJE/JMwoC7zRXJxiqmSbBplTCcojzlqWAkQCAjLBmrLb7U
FQaXc9QMhBH8ZZnJIkGYi11v/Yso0QECaYObTiZ8QyFJfhT3Nv/58FkVRSFYA2Ul+dJgheCbebpO
N5Q+R8KsGqDeTTXgqLMjMzu2eVlsqCvtcn2c3WaMUjIc3Ie2F6w4WjfvnqbM9+zDaLa7HGRDG53s
G5w5boDQEGjJeO69J5rWTGWzBf2V5c7bm/JJeSLvizu1gN7lv8KFr5CXIFEqD4zwcSHas8FDLhWJ
kd3aryLpKsc+rhmjUAJJIi81+D+6JOgDBLi56Q3vfu5RI+muAOyBSD54VJXm+GnzOfvaNMEYJAtI
Io6fMELYOCsPT8labs8bJK8m1u5ok8IdtWXiSyYRV5DBdv06mVtFsnnEaAAyrvfQTNuwY226BBXl
thnU1+ya9Eup2ZFyjmudP3liqn6MarMea7Mb8rPfQtzkwNpzmYTOLO/VYq/Sx+EIFegCb8HAR+kL
Xkfs1F6tqsWVL9HvdSkLTv9grqx6RG3p/nXsc1sexrBFhc4xxY6ZJEYNz2ON3O1haE1xNCKESsm2
kRR0XmdKpRjhtmUejd5paE7ZAtinWmLrU44OyTJ159w/koRM7mY+2d1PHG6ESyyw1gn/HbolQ11T
+yESxCDFsnQBTa9n3JQLTrDNLvQ+w+6G95DVq8nI1yZjwF+1F5ylDzP+cz+FjkZfvUjrQdtb6D9n
PrdegteXlxroJmZbkcyGOPCAIx3KMhNPdol5B8e31KeR6mHiIMeaFUeI2LgiM6NPkjc38VDL0byL
JvQ+By7t8tVZK4PUlIrI5eBYcErwM8qKYN4Jo07HQOMFNbVtTrxNhzG7koVRF9c5yZDPllqj5oqx
PX4vxvXze4Uuq8VrMWTmY2g2bhosgHwOaI/yEcmXVbax1Q+vs1cQyJW3iNeOVpB3DQtvwFfoWavd
0RE1LM9Ipn2qOJXf0XqXBRcR2MVJTXg2kOu2xXEt9PIS5Gb2TpAxgVjEtuk0J/H4W0WjuB2Houl+
BiJE1DfyZDYkZaG3wqJArjz5c6QrczhVzMKUKgITjQfvLnwXBMMnEiPnEis16OuAlocdsLVJdTaM
EQzPTPNLNwzA686uwfM8g+fN2NgaegiO89L5n+aqbMTRBy5PzK/vTPy8GdXPwbaqiddPtN3IroLH
CfynvapJNcx48Ba+tbmFtz10nn/TZ7AjEzPE4HDMNhePpC5CrH2htpE6G+VcguLt53V7xLzXAxmc
SK8jjUS7BJ1Xzcp23Y/IabEAJ/7Qoxj2KLfedk+lroKR+3xiqL+ZAVrOOeQ+iET/yWpKWyA/W6Zn
2a/1RsXouUlj7xMiElZzAs7XniV4U87aSF1GZ228RYMejtwpPEHCoeVrqm2VN6xzhm8ArXAaWNqU
3r3BUlklYbFadxsCOo6ezer1oSWFL79p53YZYzLlsq+eFN7PgePEi6Uqve66XaX9gPmNBQ9m57ny
r42WyMBD2RP4dwkByQeHquGwvoGD0fc70rTsU94HhZvaynLJEEAHFKKTk5rgbg6tW4PN+6125OwC
LC48/5PbCQODTw688xK2fEmHvZVGPJKHskkcEyHZ0S5Hj7xYcyOLvjKJz3HKLnwjRz43OZwQPsQt
IJjwnIuKDPl6LTaDcgP4T7oaqHnbOGBdE93lGX3EwbKtLUwI7xq2+8rzNUm9e3RlSlU9b2cK9Gxa
Dnm34PMH9WAdSvJfrRR9JKEGUtcUioKQq/KtRzjiHWvZDRavLcMgI8R251sQ0kZzaRhoftvMxWYM
vAzFe+bzXSe4aZb5prOQxZJQ69T+PYgjX/6avEzKtEK2L6/acnMfjbJwvRMV1cSpj6CNVMgVxcce
u+VGX6zcbc86L4ja4L/i4mmagNw8FFMesoKQdmumAUOLJi0NAzeb65WzuClcEZVPta+IxvM5veSV
CmuRfw4wX+72x94RaVGVJtFAGyqS2wY6bH3EDSLUmyVFTztOLiCpKxlLqZugJlL7xBKvE081OGzs
AIN0rIWljz+tR99vshJFoa5DVrO5hc0S6aVF1T+gTUG4b6gHeKzkdmK+7R7FPCFbD+DbqcRR7K6I
t2Je+urmbveI2BFv+5YjDaC8LJo3cxUFeWj/3K//+wyJSh/1ihUGvhNBzfi9TSVlxUMeIJYTArXu
DujD1x7DHgB+jcm+L/SfYLz74OzvExtIIewJ4IaEADogbH2YjEc03zVxR8upJHbzZXIKUlQro3xS
+bwc2VZkSxK16g2uzHJLvfsnn/j/69czAAAmxuiISeWHj7uEPhPmka2EWShES0tngLSYXHd8Vm4+
vUTWJH7Vc4deqiumG8Mxfv3z5f74+/eNDfMRxNtcCOaz+/Tkb1MBxqfrOGKOOjGu6cIYxxZTGOqx
K0RPcwq1Y0i3sJO7Bg8NPbXlcPjnP+DjWGKfgrCfodixmErb7ocL0FNNmEDdV/BgqMeRWIuLUfTm
a8RHJw9okV883sV/mLz/Gyph/62MgsCD+awrKfN//9gCK549ZjloeaN6YWNTXKRq58RGmloczBJT
gyjD8Lq0gGnUyLyfQEk0f5j//Nulh3rn/QVLAFlsO9H+z/926cNQYQ7mmznllKHdxfOBuF2bapEq
AXg4bNcDpKj2KR/c8UcTCfMehMo8Hf/58n/I6gCraO80IlAF7GF9hmQfrgQclrazLGThq4JyzORU
jt/NsVfbj9EblHxCtWIHycg0xdstcfMvm0K8OJIQKebbuZys+rZ2lW08VG3UTb/U3Nd4fgs/ENfC
DartTAWwyhhDcHWmBJ6N49xm/S/PzX1OWmMk0qMa0MMkxmzV5vWmwwVh+ZB36ti7pp+dS6hVzTM+
C7d7QxAe2ndhueCw8PJsIfRmRLsWExA6buc6WJSbVD7jj+PSRW6NVxxrYawNQn4UzmCve2Xjvlrp
stjNDzyi5hyrEbVg0kMI+8zcnSRfFzxKfV01OvP+MB7/t41kYLFRhhTjOUBwvMD5cK1NNLNrUCks
ZPCbDxpJzDHrwu3gDXbxUqIAufHqTl+IAerijrL6Hmy8d6r6fWm+rEXSmX13/ufv3/prc/D3A5AN
GJu3EMRlwHgNxNvvt+FMapkwAM4doykE6KSwlBmXuUUR9zKvDQCAkDhT3Ea1MyTCITwyXQJKoruR
QRkPRwsU9EUTRTFeoWdbzROyHYv4P8m04wcm6uklxB8vzmvGpChVrTF8CchzQNyptffWL17oU7QG
w6sxjXV50SWC3xoi7nAUjbllZ9fGQxAvgw3yVdstqgyAGEhdmmylKBTM+9K6yHpkgkslg2t8Gaq9
MPbw3EfllLo/1i4Y2U/h7IvhinpzNtnbdLl7xNGujHg2yvCmAnToHliheq/2sI01ut5Bj0zJl4wQ
QSsgB2Od3YUWF1LHeOyIcsLWheeN3lgyc0qsefYQW1j2XD6sVKjBhb6HTTeE6a1MVwI9l3vfHltG
h+0wPrllb/ImRZezXvkQf/yXxQKQJYzSQTWFMMN/FnxRL0p2zrfJ8Jb+etLMXdI8B8yG4tXO8mO7
sVdBED0hw82JXd6OJHKL4k7No6Iznrbwsyvd1UuqXmxPEw8W4dbQQvxDSVGQkxFpME4LvEYVNHIL
IXKMrCKa+4ktGAvCSN55sowI4Y5GRuWAIMeUb2HLDpgJ1+o4eeHyra+FSyAHbJWLtgQa2CUvp+Oi
iaVNKN/4CPmS+0iXFGBOlAEu8alZYxnpBD++uJclLJtLZzbc5h5KIkncZt+pd8CmqPRjbgAgzGBV
Zxg8bMAM50aMZGIBHpoMfpfw6xNy1XB96KvJ7OPCCKY3ejEqYDQvSOCmys71vZiiwX8i4K++oGKy
EIqHfp3jzymWE2qnzjpmVkUyZmtoy7vG8seHLqDBFXeQC7I3PO3AzqMqdEfYC2CnmtHKfrr5jPGp
XhVKMQWe8TLVOpguqzGiYTL8Vr001bQEMSNgc/nD6+tjjQTJkILX21Nu9pQU54OIALR5b+bFJsBo
QcETOhoft5E4F+qY7arlRvsPF7j776NA2OldfB9W8OFNRRW6LNLm9zmN4XwCVPwOsAfBKVKT77k3
qu//fCb92/aW3wcTO4xAGiFYALb6+5EUGFFfQ4PB9hZ4GGSCUd/nIjqOGB6/lA0IGehVsr5eIklW
W6FcK54jW59YsodfbF98qwKzpTP23YPaAliyQKKJhWozVWSHCIlcQiHU3VS9bG9y/M8YSwv39Z8/
w8d9+/4R+AS2HbJzsULzw6lKY5blSwVeT2j4LpgLrGOAAergBxvDVmFDPjOZ/90suBBO//yr7X3h
+duJThIIGno4a7zRga59WMN23YIgcsn8Y1tgrUG3WEHCnVSLVSwzvSW6a22JbwidMRrXyReIPAxV
bm96HrzlYM/gvhOqRRBOE801jjxnISE55F1wgbO1vfu1z73mb0wksHTSvST4eKL8GHoLKmYxWMZt
XwQRfBwGTzL+50/3b/c+03+uLXIRjiALotzv94bRyky0neyxIa/lwWfQ80uUgFsJtSMm0rCM8g8F
qrPv4X6/nCAFodUjP6NUpFj+/TcKoIJwhsRwUqvJuDsT5MqESwOODoslLwJ3VMV1wByiOdli9AmS
paJyDrnDdUvNuajWxO1M/CRgOCIWOv7YvLRT7c5IDwo8AjRiGI6D3MHLtLGlfjGaRT8LeyjEFRoi
pvQFycU17bB5xrbX0KySlnZVId5472kLU7WvjTl9p5e/LvV/FEx23/9sP83jz5/z7bf+/4tQMRq4
fwgVUz9//Gx/jxTjB/43Usx2/8tCJIUoh/aA02evldXPaf7vfxEpRjICJTpHLsqScE/7+T+pen70
X6bHux5OO30Ia1xuyAmqY/7f//K8/4IaH6D1QnzloIiw//UfpOp96FnoDW2Hwz7wIgfGOyqe/cn4
W78wNOzVdM3Qv4y8gdSuzsHtqO2eFUZfeDmuPyjs7+TaF3Xi91FVQXhZqhccA8QU/+2iPfzvzf93
JvuHI2b/W3zOXk4ZcMCsqf+qdP/2t4xDUQ+Z6PNUMqG7Z2a1iQPjljxPLLPM/buWOIcwwfap7AS1
JYYAYwEc22Ocu9c84CX7iynYF7FFWCR13vUTwYAKKTBDPd++QsFqMcfWVuDFNqYNcWzJSuPMkh3R
ug527/uCekomdWmNzh8+3e+NGR8OkQ3RWnxv4X6pP4qHRt3IFow7y4R8M09GXbKJzgc7+qHG0nAP
1Jx8KsfHgptgOxtJ/I76+U91+T53+L+nDn+EjyIMvRS3XOjThn94BzK+bPQ0szC06qg2rwZEFaxP
eo8NFCVk6N0xUbXdo85K+XWDgkQo+DY4n9Vg986VM3bT/IeDN9xfWb//RUxKXItWYddV8T9/v//Q
X3ddBvvgQBaOb35iid2VCcZirzlC9ZFzMnvG6KPytTObHr5cn9uJkcdlLjxSTQE5ZiPvhU2w3jYm
LLorAcbObduGPifeukaAy0K4vQEog+/tCDGpypDsHrIMkA27zpySUvVqXtCtuSGb/MWb3TjPQ+sZ
FL8pz6E5szoPAZAYn5WJj5khe962N9jxCEsYa1N7FwMrPkb1TXyrF9XRqFYwH9IRI6gGw9khzV39
oFAHB9O0fzRXo/PhNPmTYOPR1eAJAw1cwuMFFNwPAMyHoydH4xNdizBSC5FTQ+Xoq+Xaa5iaxlvO
APoTr4zKORKPNFuHGa9n/U41XDWvNuv/4izooICFAD8NGHKNMzD3bWp6jChG+8WXbotnoJ8aeYgi
Bu0HaFGijj1Xra8NeR6oe1DelGwNRxtsb7CRgE5z0ahD1mIwi31M4EscLEKsZzRJoj1KXFb+uQ5z
kl+5e+B8qKEA9OVMePH/8O6Eu7vXon+/ayziD5Gi06Yh7jSphH6/awwM5LpRjpVkcqrmV4pMkBoQ
RHI/8SOtBVQer1+vtAWc6b7KFnu+6RHfA0t1BhUewdYY7UtPstxynkUXbVAuoLCdlbJaL7FLGZRn
WBLsYv0BosfFQ9inDswV8KWUkN/mBG+TEcBRWpRx9CXf0NvoMnBKGtJG7bRZAkX48lqOWE7ZjyD9
nUiU5tBy3SUNhLsN6dwJKGDNYszVyWqKpjoVYzh8CRnsAwW0nWJ6WkE0hwdBpKubbEPfibPqi5wB
GkXKeFdlSozPBhbxI3da4LIsqzcVLyQf5InTurhPHRuLOUHRtk3sMUIeHJmux8Qe2NzIPMjyVzTK
E7zVg2C7wQJzwsN6oc/aKiYsBIMdosERTz1Qk/qIRyRoiURAdpnYhrc/LGHteTdNyXoO7dNmfS+d
FWWL7TP1erT6jawnznyAZQaQ+Z4XyuyhG9GGZRcnSaOEd9zGAJm2ooJOI4QPqRLn0/wNXAgb8HEJ
6vKJJQwYiRrJ+UU5alJpFTWELdUlpt3YzkkjvtVoAr/luD28w5TJpkrZOGbrVV34yLFYdpNW59q0
/bEEKbfEMGoAHYklGAKEAJC70Y8ovusu66bms9Y0ySmD9yF71UpWO2aKLGIee4s1ixhxApBIHw39
EbFiLtNhXSAt8bYG+Ow0PaA+r2dpjTF2xN7TGGQ7HrTbzt+Bd4rpECk51YmRSa4BXUrJI6xk/QZ7
dt5pdA1WWVxIqouHoeZJY9s36GMAUXAFAhPWz1oYIcKEhhUPDhuZP2mrHYYnqx3ZpRbSgmS2lUHx
zoqjqZK5kKjjVt7YeNx7GvxkDaFvdQNWboQTMNSS0J0H4JIbU6oT2LwZxyDEO7B++QBtY6iiZYA3
i+I17iyBVMUq19Y8umAUh7QiqKJOmNNUxo1hBN2vqFQ9BLIgZxuOnSevz/UcFbzFh2bdDlEX+Q+s
5hm9QK3tzSSCgmSmZuYWSJ6y2vguIsPODlZQDV9N06UkBtLQ1WmBux9zZVYiMh7C1VR4e5QdAnnJ
aYatrq/7T2GAk4wlo2v9BOXMdnUKJUTBRYveTmFF9rzQtCg/GbClRiQo2jLpkxxjOs/dCHaSPQZJ
X2EDfJBhYmn0Byv0YCczQK3xLE7W+rUpmNeSOF+HbwF70jyZ7br4XkGxeYzWqAhSZaKI5/ojZzpY
kD+rQx0V+hUbUrglVaCjJpH4HfJkqoLsNRM21T4mK1wqpuin1K9V36Yc5tac1J4igDRzW79N8MLP
QeI5s/1g+/CSmZgV0ZMzjzYzxlzj3XO5H6AErXXmHnp84PgDQQX1FxpDyLf72cM8BROf/QBceBSH
TIsxTJrZJs2z1yNyKqSX1l0OcottZoXdNhlNBTkVCBVgVGtVmwFjG/3BsWz6gc2jHN6iaNXEHXcB
cDRWvtRN0kFtdvGm2fBj4sMzpmJUtxsRsfZg35tVfgYqsMyxhxiUAZk3iIc5R11z0s00ECA4g4w5
jIL38RmYbtG+KlsO1jXtsC92lPRuPpPrRqu9Rxw8mJ0M85s1YuQa62WnU5dY9ebYhksAGCOvutOw
+vgHJWPFM+JUQx0mI1gd0DoVvMZRV/N3s1ejPkiPH0U67hmci4ZUt3AZ6uKIBhD3uCSTjj2wVU1B
XGIl1bFe+6o4zMovZ2AhISvzbhyap1Jm0zv4Av/nkmdOeGL3O9z4OaPya/hno38FFXVuk6YL9Q5h
4FLiW2U8EjslQgkkhhErT7gwG3LZtsY/2DHI+1qHa8DGE6ACv1gCzt/g1hHS3iywWBvC3H8xnTRc
pGwW72wDfuuThnhrnTq5P1hNXbefVxwBfI+elTnJUi4uHEPR6x+a1ZALjnD1l5NviNaEd70h2e0x
RDlQvo3iV7PNGkzS4q04f0q7r2akSVw/OGJBxvJGLg7gjkD25UkzX+PICyLxOtYwjuJW2+GTYwoH
XGtmuny2okSBs+8enSvTx+2P8q2YS4BZRi1ue91HMGy6ElWip0X0TNm5MjGVeffuNfCfr3Js5zCu
sOlXDzgfqyKZlMExMRva+W5YPTjTgq8TnXJmfMO8iACkCJfhfmvM/odFZz2esm1o/Gstq95OENlF
XrJFmK6ujCoklgh6j/lg99RZ8dxGy5fK6JyvbBSjHwgNgyABCm5U8TgOG1lvKEhQY09LpaG+tGSp
NIxTWTiLvGTPsGB/RIlSIluurTJgCzJu7i25R/4lKkGxpqMcUJLYTURVretZks2yLtmKCAeOLFqF
mg2wy773zcE7C4xXw6012RZ/lpbcIY6zBQOG6aTFgzz5MIiz0RFHXWr5VBfSbDnA+vw5a5BKxTC8
svIYmi2kGxKPNhm3GfrFgzuu+nsOGH6O4QA53zT+TZIXgjXE2drQhcZTaGoHlRoivwPQCnNAUzB6
83GVzuqnYQfKOTGdpXhDN6684xxE5XvRZU51XQTYJVKXl+tnE7Vyl2p/GRmOIyOrKb3hXyWGiMY+
JiGqgw7cl6M8Cbz+wAByjdqyCQrz3cDdNZ/9bag/9Z0Fb75dHFY/HX3hNb5nvz9K7fbv04wS5WqB
JZEzCPPd7yw4vB92P8n3cTVZQRSgQjHBYHoFBIo4/M1xJBwA3qnwJFEQly/NUI4qDgZAJwdqF9e9
zEqAuNSLsJ8nSnsjDmeD13yw8aXzOZiBJ3XntN9U668n7XB8M1Exg2InAKwQDOFNvdLzYFdt+n1j
v2jD85ONTDh+kNIULgGHEiPpViKxNyMGNWd4V9mjizTozedfWY/ryhI1NfOxQ19jQXJkFFt8YyGR
NcSA+dhVKUzwbaDt02aKzbHZbgxyu+/bYpl6wIVVj+M3KxXTnLDGPTwD/DGSwB48eI6CGiMUawio
kOeIO3XpqUNGOsLPK1goTiZRV7/sUQd9DB0eENYAuc1NaBKct8q0MxlDgtRfeTdFBvDIPNBJ789z
cQhsUlKTDAFrcPIkY8LYxkl/060SvK07o3Bigwr4d4COFaZoPolha6Au51idnXplfMr4lfbT7zlw
XHL7bH4bSF1z0r8mSURC0gVmP2Grgtq2rjDwIDiGvKq3dTOeW0qxO07QglCErRi/9WGONHPCUbvy
9Gb5xSIuEjC45a2fvdzYQ1whEsaTDCbgLIhyefSCpfwFfmvOya+wamhOyLqgN+RRn8UOV9WMFem/
j2pjIQCVTy83KJWtFD6jfVOiLWXd5uXOGaBbhxZ8mgEB2yhavIBxehX1NzIywXB6CtERqpz7bacr
0sQCUdv9vebM8MUuiYzSMuzvOy54Usjy2VnQqIy1M31WoCVYFZnVPRiRc16u+bGqIYYeXCO03hH2
5rSNxXAlGiz36DpgFTt1cYWdg4yn9jMWniAxt/aliYzlwPHgX4UwN67aJT/jT+juPDJJz22OJFq4
ok94uo2T3a79vhoTB+UicgNDFNxylxqHbam6uI/WCXN/P971bTU8SnBCiMUxso+D/ZYXiMunvfgo
lE6BplTEZvEQQ2fFf8ShPVeosNBd46C3icycJB55urlEWCyCVssRn4Ad3kJrvc2hB5/CMJ++SR0S
39NWtT4Ah2CiIqJdR9iv94Al6pNc6iOeLglcQvywXY5lrzHCuFM4Mg4+YcdWu0EIyix1XD2oksjj
OJm2K6q9+1CvY1yCojkoiuivizZ515fBI1I7Bg/MXi+Tu2HBGVlhLvZCiuMOGhnQLxNg5IiHrm1O
HhjvK+DowRUgj2MXRQJem1nfb1RY53AwSXjwh7sJ0EQchi28+YnyoA87M2Y+jqJonZ6ntgmvl1G1
TzyD/jk3SO3ZrG1IsrHOf8If+2RDrojXsqvP/VBfGEMChpL4smeIJDf9FFXXrHbgoxvwF6YSpoax
eFaylai4RFTsa/GzX5oRnDkbm3ngmNWJHR+9m5b+0dnc6mhN1UWKNqJULuw5ZZjZQGkMvKPVB2Ns
a9uiLFdPfrgNd41Ax1QQ6UtEef1cm4FIaB5uqmXKUwe5HMVgPVxjSNCPnmdE6YTQejjgFJyvvXFS
h1VV5aUbKfXAF7kvIp+dB4QOz6w38SZQ0uh4nNGDamfJqdhmXn8elz9RpPyRIxyup5xXe1xw65yW
JdLQlnU+pSxOn0IqiUfte+3VLNv24gg5HSEe5rfZEOnY7YAME7i+xJgJKMz0+IVYSppoZhDADqH6
03QW22010D6MojrvCqoRlNpVlg/ZF3+A+7GDuConfPTpia/9zfi5OaFxN3uDc5BZdqPQcfXhcCER
6xmJn3kN8UGmIQpjZ54Z1A9Iq72BgIGuNbvrtaz6mwpl6sirLMnKfOfL8A7Lg50sseQh01qGtby7
vCYup4V+CllOCkQYzrNXq1NtKfzxAkTAmOuOWisnr4SBLicXYmR5qiYdpq527qfMhDiNLPauofbF
0ygsmi7L+ILF/pKF6ChaaY7HcvVASFibl2rOqyo0roMZjDOtNepQlqDsoabsZfVUcJpXkMP4p1MM
REFij5ZxlKYdvClzYl0lcyvGK0Fbr4sTDowsdV3JPIEH5JbytWG/5a0nUGNx21c/MLVE6WBYXwdV
n9ypZp2MCsd7Q4ZxrqQ3XPLJUqex57HkUHII9aHNdup37Ph8jeSIYa9fCah3BOrq9VmpOWIG4+dn
UJVbvPhlEJuUGME+QxrCxb+e/fq5XTb+rSJYb0W05medGdEJHFN3HJj2JdCQAsg6cCRgf/lMHWqS
WJq5+T6uFtaUIXqvDc5rmEIyFVMIX6SYxXlw1f9QdybNkRvZlv4rbb2WyzA7sOi3iHkgg8F52MBI
JhPz4I4Zv76/UFW1KVP1Uq+WLUtLk8RMBiMAuPu995zvtOMig7OxQEaH6wPgTTK43VM3eE8T9n/m
zhx7kl7vRcl8ZmloMzk69eCNSxCXT7mZ42FSHQahmuCafQSLhDwLKF0r7qN6rRq5Tqb4YXJJPZY0
CLKAZycCOD4BSHsKNc9cnGVXIqE3BDwn3mOT+UDgsPYzB496k3+IpEiuUCWcMiZiu8xTVDzz5RH2
hHWYYxQX9AXp1XbVqkIkfF3YgEOSkBrRAyS7ckvVr1n7J4BLl5JisOyTsop7LxHVFhFwvLKGaNy2
EP+XWL5vQrrgCyJPXi14YxvtGoJnruYnlM4OMrNYiLIeDrpPTm2LG6II8vTZ9QL/GAVQ2syp+AoT
+dbLmFR4uA67Nh2cHt+Q06zGpN1gf7l15/y9ZSyjFx1TWlSO8l5b0fhoDTmuJhN4IfVxR//C02rb
uKxggWKNaWlBLRAMEWAH8gW8MjQ/xvwxCD+c/BOEot2F13/lzBQ3NSyXDfOG4RrZMllIiRBLihGL
Nns3Qd2hKZR1cmWibt0ZZLEgvCFIaMSfndL7uPgS4h3g+0dstQTdxw3ZEnExNM+FnRJCYkj3DjTm
nkdEkdSCs5zT1hs4b3s9u4LMD9Az/WoKsueQggbEoVsu8wYqYdZGFtQc1QGxTWt7DcEKGgS+vFUC
0Hw91XP4XgSBBmNgA8dOAU6gjpjkGbuwXlHqUarVxbi1Bpsfu8W4TnT73mU6uCCX4kHP2tjp0Epe
ElB5S0qqkNw33ZPoUOp9SPLMts4bAslS0R1wU/iI/d2RxCO0qmf8Jzs/wk/cd+pKiTw86aI/Q5YA
iB6UK1IZmoUz1moNQfFZUh4uAlxX9wSIH6OIO63w2ClZmqWBr6eu95ZZnym1mCNwHDvGiR4XXTZz
VMpM8xVZ8m5mjoyQPttnnv+iOXEdGZeEhKLRC0xnMUOFTL0z37FdcuRduKMG3tR24oAJ6MAkm36u
X7hkL9FFgfbkgRRkJ7ugSLLd0NW0h50uOtBt4KBYJOta2i1iLDyRsw87FUwwCbllMG9KJfad01gP
0k0RoIyBW96FdXadtfV30OWKeVYG88sIAZxEvgVpC8SaMb5jcy9YNct6N0ThypbpPhiSgKmB5z7i
k79tGgKjqXcOhezesrpzoPNE6R07fPuGPa8hrsLms5/jeyOJx2OdGh9h+1IZnfNG+sOjciSPZJrp
VW0rulxx0pYPZgwJePDEGssXqiw2vJuJQyx98ma4CRQ5lq5o8ZTF5Et0dPtjRpkb0IO3LV64pduk
RrwQRVguiI4jtNhtw+9zXomjaQw1rRl5QGk9vgsvvUSUFczmyGAo9gEROfy9MrLfBdNIdH/wG/Gz
fbXj2xjSCHO7b5FunrpqeMbftW3K4HE04JXUIGCuE4YVNHANjDOGwoY7IOPu7bYQJ7Q3XX7AMOxM
13XGY/1VQ6SPT+QJDbCAmoSWE/cDQzpAK8mljz8Bys9bMMFgiebrLil9GzxpHJVqI6cuYVfqALts
OURjPgKmRpjhTUBj0V7VjhWLe+KnM7FF9BbPNwm6G/+jtjI7hVGgSlG+YQiLDCoqwpwwFkmHICKc
HrbzjAYkcA9a0GBfwb+PrAcHnXh5AhNEmlhJ19t41J6NE0YEQensMH410ckaTM+Es9Gq/MoHu/ci
Jl/TOIClVm6RiTElATRaJNWRCLmmWUaZ9MedZ/bEBC2EjyL3S3K+K9cIljx5wlGS9XdtHdQ+lV2F
XDpZkBlkQL8aM2u4VvQO0lurRfDyHaNqPyPcvxRjpLgwz+ail1L1w90ck6dMwPLMfhg6aZMfGx4B
8zmETK93RTMovfORSw0nw69CD7cUpdQT85ierpyXOv0W3ErW48+RZOdw08POWtNncg1vAx+hUkyg
EJ64LGyzP38T4wVBP0kQWe+lgWxzK/Gdd09DNQ4I4JSf1ZAE6TeCSoP/2j/bcWWbZ1NGiGnJmAhb
UyxcPWKlwE9p9XRDkPHF9SrTyCb4eTvp7nqXI+K9NRqly5mO4JxdN9SufGb6oCefuDED7SVdTrb+
Dw/SkPzouBNkC9gqrLLNjG8PtXvUKY5GMGQrEJ8edqWX2ods+i2Ysf2uKWyoT8B75+0NXlC0aRh4
EQPuKLFDeRx1541bAN59cWVktXIQAWbqBQpsx6wiRtwZj3AY9xDm5PcyaOLyVsU2/ew2i6trwx9i
HLf+5DvfBNkC3eISxxIfXaIl3d1g1FG2CenuqgW36BTsOHGDqSAgKgu2zmUatjfbPuQoali0sIzC
7Y2VnQycLicBWOioFBTVxeBiPFq6flG80dO0vohmTIatpABNT0L5sdp47HqH0smrt7xTqFfDyGu9
VSDqDey80Kb8n+xznXbv8SSIRHTC/snluV7PNOFvTKfPP4jnWSoUf0cXefOx1Jf6IAzZZSJvZPMr
zasxUc8UJNZZhuYBhvg7jf7XFmLqGr6B9YAj8iq2Mn8ZdQTalEbOOw8MVuwMO5nuPTrkOlFyDwBJ
3ERFJM4dUsBoPU6xSUkPWOFbVjXhNQqwLMI0absfNDB4oMtklncFW/BNmNX5U+zU4oqOxE1HF/I1
xna7GarM/yhGPNJlE1QJMQs26Z0t0os+q4o3NEI1QxcneXW9qf9goItZPgvSLdTC8U5HWEPIbjJs
cAqzVIvEKdMNmMAey6fFO3Wjr7bREDNnj7SNaW15Hz16pE0Dek9Z0xuqlKUK/MPgYNRCEhEtpZFW
BzqZxq6uKAQdaPbjaN7Y+tMbg4MnUi57GqRXkKORGCf00RkDq52sdbaeJ731WRg2Caf7JTaLhjuN
qgw32EINw7fANI9oUHYCZ/dmwv2DsiM4A673dkaTYy4T7xXaj6UkquJsWEF3S551dAWnT/E/yy7b
aEw2+WI24P28EhGGj3Iq8hQVHKhnvQPlJqNtI6gmSZAD2VuQC/GI5iA+WCmoX6qmNr4NRaUdAGk2
WovLglDsUnJ2jizjjL89WaUt7SyXw4Zt9lDDI6+W1S6yOXeufFlH9mpqcvObCb2OhMYLR3XjVrRd
11C4IuYEzDlvIzTNw5aIIyYJHUquC144DZ5zPinczjS1sIR59BUPtV2PGUkDhXuHSTD4nJIhLfgg
KBXWOESLcQkjLH+CT0CYiM2Z1j0Cq6RMHIOY/FKbukVuZd7Ac544C35gFwVsi9Owr9YJDp5qEdYx
0x8VaufFbVT8nYkIY+Z5Zh61xH/oRRtLCpckgpnSEnhRC6eTe2BcAaYXWCcRgoJjdol2o9Zxus94
SiEgMi8yIUsVvXRWCc8TrHdPoVkwJHFtm7afDZicmL2NHe3AAP8d4p0nK5tKelrwA8ZFYaJH2LRu
ATmm8+bsrY/zKVj2TKmx0rNwxKvJsZr8prH9ZDyY0GS/Ws3AkGZrnjHyEmWaIwOs6nBlFCFRMYkP
j0XCgzVZwXM9HZHftxx6BxIrkbARpJfNiVs+j2Mvop0fa86FLiekU1eEeJhnsgXJGk2shukZ0RRY
1TJIx0+lazHAZz5LI9IdPPMEfCQpeDgj7ux0lDN0lcBLwXzMnXpMKJgTnMpkO0H6dOqdS6YIEVki
FJ8CDhUX0e4nY48YIeieqH5o9Xu+w8BMq8z7ji8CYoogsou4Frx7T1LiD0NrytnpOWpTV15lbYb2
WU6Egi5+80cUgZVr9iuoOANxbxEOFwYh5NQmYQq8PHC84cVXhfn4W8xodBgKiMM+q//eKWDJL8Np
ConAo80F73OsXn6LMLiTFe2361AWzc0wJ+NSArYpF6HddN9+IxsiymfMfWsaPXa7KW2r/2wr27qR
syP5AHlm5s08xEm9/881g9fJJ/qi6nv7s14QkNBnxRwIgnf7X///KQuRtvxKWZi085fO38tvP8oL
+Vv/kBciInQC9HKXXDdOKJBf/iUvdH/HDcIijqrPQ3z2Bwnsn/JCR/7uo7vGmHXxjaBTQHn4T3mh
4/6OVoESGiiUi0yNAOL/QF7o/xuljo0bjJ9COiZJC95PSh1kLEh3E8taQHOJX/A3kgUPVgMZFels
1LYK6HKQzZrHn7KyByKzMgchz1gsw31Mnte6BuG4cMyowVjd1vcxWex101X7NuzMm2KsgmPG8PCK
lnZ/HfltBau8SatrKMVo98EQXZMmtXZdae3rKPBmhF5NfxiT2SfXIGLoLmp2e2wnw9G1RbdF4pwd
SEds6XpW8+soU3M19q7f7Kugmo5Rb7tHOCX3GJMg/vO3t3gYODqWcHuxOUT6pQ3dcc2Ikhi+ur5F
IlMSn1XqlYTm5S+ZW0VbOZG9kzOnv1SNCe3EKTAXOibOQFnM0hZFko+3+DkY6noe4SFBZTG34ZBn
0wYlP4CGfs7EcQPDu/8c2Fsw/zhfukkofKqEKW5A14uI8PTAEGnCuZu3a2Hr/hrnX4+/n6HQojRN
uR96SxZofX3ab3TYidDJm/jFKCfxYYkZnSCSz0Vf5MjTzGQ6jE1xiRVDMfQ6a9P6IEdS7trWZnJa
IZV6ZQ8BHptM9X3T2RHLeJ/vUGgBY44s2kklw4yQvjYh8dOur8pyH1chBNiSrl2LP3Dnc7R6HHQz
LzvtRteRPctjE7uc7p2s6XdV3DSgH+CZHCtZmcuOQmaPZ1cwBzWSgISKahtURrqaQN52C07ZCFZm
wRBc5cwFoTY0q851v6O79o697gaoAdV8O/eOe2uVHNk9Jr/7qrODra+E3oIEaI5kvlwwZ5l3oAzJ
sQSTPCFpNnH4KfWjRX7QKmxMmuSWaW0ViYVLCkr6uD5yJGUL8wGuZm6tHJUz602IhXJRItWj3CJV
NPGEz+VpKOpt02byY5CSP8WyzkeXk9g5yufAKtRmaD1gymBxIdUrfEDR4FyXTeguDYOWVC7Rr8gQ
1GdWuHJf+HPB/kxLsw6QAxFrQgnVG09Ix3HveCQRDJzGBN3iMF7nHtk5LTbldVylzkuVM/3RrYhI
KYqs8hgG4DYWBhygi2qBEs9pUvMlzuN5Sw5N/wmdCX51ZFsKEoiFG78ezT0yCioBo0zibZTrkN/c
FpOWTNYWaZAMxaUbLoMJRZhNObzuqo5/nbiWPUJJyyRicfAu0WPjm6WRQjRMgz8oet0Hys+3TJBT
SifUPpm6P+YRNnKYfcRjw9C5CQjPXDc5Y0XOduicauzQNBYYKPeeea3UhT5SFvWO8yzTNW40d6T7
F9PMxZXfPakhYIQTQv6Cpt+9CCzjj5SABKD1zrBpqgJYw1jtiIszV5bQxpKC6KXyG2M9OAh6eFS7
KzJQ8tsiHp9kGMhd5xJo5V06YChBtX0zOri0E/pLE/aQjUiy7BySTsj8o/URIg9jd1LwSbp1UKVY
OkpIWk/AY8ad7Q/dTWv38kuNsXmc/A5+AFRrIPFWm1B5QzVYAgRorwrHgCEwQI27RmtDOQ4uqFEr
VFrlKca0cYzjwg0XRkYKgkMeWdjNH2TiTtdxXc3fFEhnsLAFA+26buLl6MA6bQDsIxHLgy8TlRYa
tkZtRTa1hzIvhqOVIZkFc7XBX/OYCcelvzikWi5cGBjDgdztPrhJKka0S6G67FnxqJ8Y3hrpMgU3
cwvX69qPCHWy/cjas5XFqCZHFQIVbyruUAqRB1jITr03kJpuYxJTanz745r9holPIQ6WjIbVOCUt
vUCWu1z19Qy53coBqYunvGu94wzR54Fm/aYIBh8DOkIEqStr1VrcukRioF7xwhXkKzR6Pbod9BZx
dxVx0CfKCDutVbcOdq3+01ZkBAcUcXubWA8iqDhAUgvKRUxgzTKXDT25HOVUotP5OvHSft0nxbYq
gFIETvnpZfo1b4q9DPoXmecnUJ33nkjICIw5qG680oPEhxWnW+IBrC8z0Xdw6tM1iQ7RlQsThfmS
rXdGAuSys1uSGKMxMnf1zEqJJfE0BZ39Ihglr2HhF4fYLy1GWWH9kDHLeEtU4cPtYZ6giAxaomBB
ewL16tXK0XP10wlAyI3fskDpXn9rtdKb1iIQi4URmV480JyV42kWjkO5nJDL5TbHFv0XdCf/1oZ2
tLHE8FEOInxum5pw0YygLKxAM9t2UCLWSdC/+0HHYhZ3DqQA9kZh+8Ed7sMIMiyS6q7P/NucVOkF
wpqrLotyYkfZgNHViKHYOUlg3Ne9zN4LIqLTRe5HckmXBHbKQIIq0ImR1a7LEd1lUF4IQNn63sS8
DPcnoH1ZvXR1hfo5NTtSRGTl7U207R/Ab4iw90qO0HNrMz6ZGvdbxTzvJsgL4xbKDbAiNAr+DVEk
uA695mD56XTARBA+UY676fECCTqDxf80BwI0dMgm5lXjbSRN+x5TlNwSmF1toqYlaEnWch9kSML9
1o1f1URzkFa7LdAbRfW+dMOxXNNc2kt47yvWZZ/fXHfLjWlA+ydq1IXTf5NNxoQkNTfrW5A78r20
8nMPTrnfcKyaTWYIlEVcYlg2rZzK8zBP3RNJjM9NxRM1+g1pjhCFMOiP0QL7c46Kjc6GWXT2o0Wp
vItU71JGcfSUi8wxFNwnDhGM+UW+cvPaeyEclH2wtvUxNFR47Vl5fYp12tOdaMY9Y2O1ioW6VOo+
TVWCmti9g1F88jPmzsJEZsC+0vvyFKnQPEaxLzZBNLWwCrDNuxrhZlSEV3Ps2ds4F4RFDxbCQOZa
SJwJR5o3QRdvBcHsu6ovrgc/pQAkhTw69A7zIdHHBi3zafYYvzgZkZAxKl8iVML1ENL3bn0XjaXl
i3GBMxmUl+nJbyVil51fBtOpon7ezqRZHqh49UPa+x1bCAl9i95ERDSYhjr3SuDSgIBGGhsPu4sM
w0MPkJBg+ObjLm4RSZsDeunC38L/j+B3+eKexG4WLrqdqKEGr36adapetY0/7QpkYfiFK7oz7+Ow
HEluqCWUy5w8h+XMrEsn/Zwj6U8cC9p1IpYNiLItTC7/0cEpjwf8e9V69j3GCJ/QdwIKYrb9YuG2
dfEe2HVrrIw8VdvMbYOT/iMG0y78J4BdeNz4qjhA5N6aRHZxIomre8dp9BYUr7tRfTbfuSm3ivIB
cLUDcsvuwi+adOpz1oqQkBUklDruCK+bC37DcOrZ4Sy5GYlSg1on4/XF3vflg91a+XAs993ETkqg
Y7Zjnl2vuRJqN4JweyxHQl774k3hIF2QWYbc0ODayIRIu4CTWDHjEsHfaxavklEpyZTJFdL2e6xy
LTpz0b+nrXtKs1afG7hke84pt9pRG0B/J3r+X1YVrP2pvFNGgIZivoPu82ln1lZUhtwN1WxduRyW
Bn8gtFWeySAxafiZ+3EuCFZkKA3ylqEEuIG9jjz2nhFAEgthxuCdM/1gEEQdby1IPx8jsgSWzWHi
iBa0aUrIm9fcwTu9YKCSaqj3KdZ8cVvJ1pW3Iks+JSfYW0vgKZEmDoMLa+qCTpuiWxE1ig8iH9A+
kck0j3ZxHzIkhBUEcqtTrX+g/xGth3mYbwIipAzaWZo2Cwnk3tGfPXS5aMmhXkZiuB2MDnwyPiCB
CkUzKur4IyGTYW1O10xoxK4J0mTn1zPVQkxbiuEgM2MR5eKMBM7DitW188nJ++QLcjzB7wmBfAlg
sguLp1+Cp3PPjqU1cCzaJuVoYny62JLQZZzUmIzbPG8kn2cuoCB1iqFP32lUIiiIOC3VqIWHECM+
ZqSEbmpCuATrD3uvrY5pa8En9KPxumid5TQkLx6Dfgyp5Sj2Fx00Z21vq8NuXCJJxhPGrMI81xOb
KyqXO9T25arsXsoiQkElu/simcHqdHOxgxGmN75PLBFKLULW24HZJVGbA43JWwxbV7mjzp7CpIHJ
VT0bWLPvVDaBsrRSZlyTFV9jO4jXQG/LpUzzYqtTGe1BKIVb+InzeuIIfkPElXUdmyPzvcJzti7t
byQ8Ut2mBbf3bIHR6RqC78dpvO7d5Fa6vXnltIPYD/WcX4f0gBYGgLt07cXwFDYI/Ys7lLrfOggP
zCMNhDSmsCpAmFHMibsT5ZXLYwewosGIywQweZTWwCMbRcEd+u7sGSsdI6827CNnPaDTeNAEa1E+
FDAv+AaFvIoIvbmKsiS6JcKmHBH+lzCYdDCvYpMVQcymt4zQcy9jp3yJbCc4mcLhbkOt1V+5mPJI
va/Fi64QahGSwtVCN3Fg+DMfyK+kYM3tXQbo4Kx6LSkj0+g8DyEyDFUWd647t5tYG/NS0ZVdFqU3
fuiefLMULF+1nIxafavronp2aaCTdDWyDi0iWgxOdXG6kt9pP41oa7ZV6mX3vZqM1SBdBKsXNAO9
vOw6SYHD9ZLDT8f0/zCLRhVrXTtI/keh9m0X0t4zpor9OeX6xgoRKPWHc3kvzCvDcbwpQH7dI2Dn
TGgBrnopuDGOzQAnAv9Ifd3Z0ljaepoe/NmlrY0elLb+NC0baFnfzZbJtCemdA8Sf3z4rXILNSOO
RMzkmvHl6WpI8w3tnQtDDpOg8Q7SdDj+1sl0Tml0uAt8h/3OwLK0oAM+nurUO2FXCplWBxGnheSW
sjM9maM5nf/zBt1DVfDrl925/1kPb/tVnd6Lr+bnb3WxGP+/Tl/zX398OfqqVu/t+w//ASI0aafb
7ktPd19Nl7f/amBd/uT/9Iv/6+uP7/Iw1V//539/Vni6Lt8tSqoffb4XstN/3757zPR7Un790Lq7
/I1/tO4c43cLE7iBB/zSIvMvRIJ/OIMt63fTlkx5mQk7MHQMXJP/bN251u98BeQ+0U588YfWnfM7
WkZsxK4Ffce2+X7/euf/dN/yofEZ8pn987//7Ma9GC//bLGjY0jtElx8wRiE8S//aLHDWaNSq9MD
QF0rOJBS5Bxol+m/8X/+21dxoDSRaoTj1/2pPSiT2i+SGgSmCJNJ0N3I2t3YFtPHnz72f/NmfgQn
SGrGi61f+hBjIGIR+frjm6EqrG3bi3sUalWHrMdAmcwobwdvMDnIrmweRdnMxyozkf/9+qX/oD79
+EHygqaPwt2AL+D/HFRQDnWlBqvsYQJXZvhGrqo/o8Jm/olSZLYNfVWA6nXYl+h4rKQfRE+tqc3X
ksZPuOIMz4BHkGePEFZIWLmFNqryVHQGh8C/+Vn/ejWIeAHXxItA7voLBsHx+x5CrNFjXrLbu4a0
aVib6AnGv0GN0F7+6d5yGdPReuaKoyf9GcWBLMsfLqiHVZtnLSdU2xrdG6st1HDtV6AMukXd9XP6
EgdRwtL56wvylzfpc3SzPLBJ/CI+4ifHe9eiWVR26q9kI7wV5Dl5pKbXm1+/yoUY8cNVx5NkWj6X
/cKVwMr/4x2nMH+GkakADMq0ee09CvfetesnksNefv1Kl+/00ytJ0kcww8Jsocd4+Un+5JrHwoJR
Aw3dKlEmZQUYcQrMnq6qP47imGcucUC/fsV/8wmiVTHsC14NVaJ7ubx/esWk65wOOBbMdcr+Hcgt
PFNeJf4GbPWXm4QFkYGgJDDJZ6xhXp7pP72KC8ZaE79pr2xML3ephySBRif175jYICzUk00O/T/2
sf920fu71/xpnShw2k7OzGtaPtG7VoFVwczUZ1143jM+coQ7DMkOv/40//qaLEm814AsHYM1/eJ1
/tP7lNGIuiIlk5xCNDz06dyeTXseD1iPOHgBVaeI7BFOhH/zEP71vvEMZLIGSxM3KE2WH183okvj
p4oAcDCj+V3v6vgd5IK3YPmV3aInz+/m12/0L48EKyD/mNSxoCbA8v34gogdwiZXrrsyWwwNZlCr
etUZRQrv2U/F/tcvhkn8J9iB5VwIgLxQ4BDVgrP4pw/WrFQNAizrV41Hb3xLuklaHupUtPNz2iKe
32LUK0KIYLNVbq2WTvgChwnVdQ5DaOeaWpnvYz4aiP4icNH60NR0m8ANy0ls6Faj3qnQiuEYGGuk
EoDGnGptajf01iXDjX7LsgZDZZINBqquuwwseg3inY5Dl+hloaeivtH4dZzj1EuzPAwzlcazD+VC
reBALZvZ3kOjD7BsFUSP4S2IEN+lcTC2H06iUB9O/jRUVwOzF28HESowD6nHuNnUBSUoZPD6pYK5
7e5pQ+KPCVwAVguXsIySTOaqKpeRwQR5NfUZd3uPhnibMD2fF2EBDnZh53WXXeMMYH5OCwgtaSTc
9DwoPMyLWVp+f4YNEtsbZcn6hWBzgXhzTt16A/PHQRorCS5Z5NoAIm8Ccb7xDce0d15kNE+hgZuc
hkuUESxOQT1Fn6yODrqd2oqsKV6GYYP2FJ2zlQ3NQs/SeWwNfNSLuppmPkIsujNJKKF1kfr5wHVn
jnBP08jEZxtQyJgLEt/xxEYWNO4jmgR/Z+ERBa7LGIWOFxGgtwA2BmNrTGbwRmew7VDbTD2TIQN2
Dr4GJx99835guzBvHUV8NjTJqbC2MxK7miBnDJkRVvOsHchMD2ZrE499L66GeKReF4JggQdZFWMJ
kj2ymwXbRDSgDGjRU9pmincToriXnS2zKed9r2CZwzkBxbIPNXjDVQcEjB53WprPaSrgsYWEAhyb
huuON2IWdXOFfDp4oF9WEROXhp0NxrdXTz5CbwMgfos8dIR4nZ3wa5LeSMMl3KMPa7kTSKXOV1Vb
e/cXNxSSKXDN1ZF1ncNGUdODW5W6sRit6NJ9xx/MgUmhUAOYhmzFf1Ft63yFqH6nJcbu/pKxlRfJ
0ioMJRY4ENUT0bjigd46iiDbBlG8qGiJIUTPevR1fZQCnCWvZgDZwm3znTsfprlX1T048yYMn7Ku
V/XiYhjEzuuNZHrOtcVjgfMoOYC4Ytgx9m19W3aY0tcCE6JawdgmFgEgfGfjHaii5yovcReOmWCE
FTWWTc49wSMf+D5wTiZp1eO4t7yJ/rGfTTEdUFLjFvOMv2I5DKH5DV+UBs1f+xMGz862sc7mYYsV
1WIq5cuczahxCLFB46GnagWQgnqZa5dNuwTTr7NpMKLXm8n2iYFgDD93NzUHK/h4cV6jxUXyXz8U
guyLOzbBNNkwhos7utm2Ok1hgAWGhNLitYsG40X0Kr3xYec42y4ZkYhBZsqSPUG3wwg1UFj+o2Xb
xoFH13ilNzdFlK7CuodwMwdvmTX50UYhxRT463xTB2/0BYr4bJNew4ywxwfF9ymMrGFgVIeuireq
dwpy3I1BP5tg9puzLTvdHMmO7u57O3LjvVHhQEfD08I8ZayfsSlv/Cm3GJ7g8Sc2ACtZelXDwkW9
ZU2NdVZRIpu7QVaWA1Sl1eQIFgBm0EqWSaa/pVlmjg9CJYjDeTbLnLla4/hfkUcDawMiGVWx1YWY
pLtJjGQTD8MsljmN+PyM2qw7Ec2HvKxHcIbLOp6xkzqJ/SY12wyzOm+O9heqx60BXFqjrJ3nW7yk
9svot3a8DtIe10sY9uSkExn/muRJdqRtOnwBn5y/xyQGu2S51ukNM4pZn0mREe+hsvw3QE7yATFt
BpAkYXyyAAXdfAUklJ0Np+vNVei5+otQBQs5Ef8OLNBuU7WZ3TLQ+7yas23KRtOu/P6SUJDllfTo
2PrG1p1xGezMoWR2V3Vg9SPf7pcYmSMSb62EUGa6g4O3GJyKPn5ktIE6wCyryJRGAvyQmCyfi6Kf
KpTmSe6tmTIPpBOWafUKyJ2xfZHio9oVFCBq1VsXBBTOM/HZCKNzl0Mui+dgqvTDbHvoZst4ZLje
aNv6GjNmNxtLVXZ7IAiiR8wfk17WRRVPeYirdodZONR7IqW89wGvEIaweOxeQLtiey0c3AaoF6fx
hBd9voXNKTSZyBHomcj1YrFAbGfM68IIE3Nh4nKrlgQJVV8wHdN3m7zxZAElmoaboj/erHLXoSmK
NF0b29xAekAuVMpECqWDBtvTBtHSJKns3fdM45PsAJuDFZ13Y2GLgdGb6QH72U5u1l0PkqHEkoQt
hzFSabfrKm0iriK9M8T3U/wyubx/utdAsekgDwYwghF74yrGCMgwhlb1GTeB0qu2wQS167H5Gosw
cBQ7t6zhP7VzIj403ECiVUSFHLCPh9hbZ5NdvrUWU+PTRCcOjr7D3vFgTL0jFkXQ59fl0JkmZH+/
XpdGaoc7SbLHV0xLO12WQCojqC9u/ekRQtJssi7FsdTwiX5P/VSLFXIvbgVadnjqFFOctUtsU7gd
mf/UbLrTTegPzM6UDBiXBNMUu7TzvfzZIiGg2ZRh4FLBYnvJFj5DPUJWWo7KOCdMN96YmFgxc5uY
SDHhVsl51CS0kIdXme9NRAgyo57EgIySZbgErFn470AJwpfKaOluZUOFoyLEiPY4D9iQubImwZ1z
21XvQpQesyZYs9zA2uqnRZuMBHB4uhkZsAAn3egg0XdRelHjUbPU3RLxXjVsy4G5/LKuazmuXBde
0BrWJqETjdXiFPBDdfFqFNNamzGhGg5HnY+ExfDOZ1MmcZ7J+Lzo/cFrNrrMMDi0nLradTv7LJcm
viDCyHwtSZxy8IrvkX7KYtnho3rN/Z4giaybQ7QFJGR36yacMB+HWIjYuOvOmDFrW80O+oR+mHzW
lX1Y5h3U+oZVcxUkc22chgiLwCqpM65q1rbxHUwwgLkDWuILslZPACm6pF7boD28zZy7/Ufq9xlH
VcZMpLjBHUAPA1AjZUnyRLl04hn8yFQwD8QBnUWnFCTdsGtxHOSrhlhLGxB3be6TsrY4O9YZlp7L
BOo1jx1MSHFRYI8bPNnehRE4mwPwcxqsAUBxQEqXwR5GXIzRwortG1V3pbM1Bi/ydtIm1GBtp4qD
b2I2yfMA8uddW0Pqr5E5+nLl9In8HhZpDanEDqG99WKwvvesjfde3gUHY6jxRY7N/6XuzJbjRrIt
+yv9A7iGwR3DayAGBimKkChSYr7AJErEPDlmfH0vsG53k0E2o5VvbWVZVlbKTAQGdz9nnz3U6n5A
nHrfmRFeHbAE+J5j/G4PndfKlfPkoIaMKtuufdHP6h4Avudsd/r611QxyiqTYbhrVU0+AJyO+sKp
Om5aYXNn4wThKuKKRlz0od547nYpBCTPKbPLL+U0pOjMLZK+N9Apm+9tNqAwldD/UZPYC1Tg3iCy
Thtq515DfTpsrJlwjF1OeAYKQfQL65ReUZNKYA1YI63Z1DvBwC9mpeEVu3VKe4SDL1znyixojDYx
Kt7rBZMSwj/glzmMaJGq+4NDC7xRlG/hpuv0ltwHOdTeJT7IRAwYoW3fksMsskNtyPIaCtLyQ1HZ
pTtrYqgLj8ejkDMBuoGhl2Y8MhEtv4dzqFEJVUXxmdfZMN5MGUv7phObX2yktv/E6LkYlwx5cdsN
qX5rmnN516Zj0eHn34V/yMZoGHQmcx94ISMyBoQZBnZzMbtIVrp28j01Rffe0hDgBD+68nxK6+lx
iIvys7CmtdfgxQ4bwo7adjcQVEfhiwYUexNmwuxaHd7xWEN1FP5ylenWtmYxMHEm87smesnwhakT
urgl5eEPaVUeJSg/WmMK1S8LO6TikxiqdO95SXg7i55DBNtDTGVmYTZIXfv6yeD/xg07mppfCFhQ
y9uxpW7GNKQVmBwPwlfTLmPKc/cI9DCLeu9UIZ4meb9oNhZFKL+2MdIP/Psme3xgfFQvG69s5DVG
2Fa5HdqxumXKrrE51wl6RNzdRvyMQk74y9BCGLmZ2IrucFKJf7leWU8XeRHi48DAF6sLTEke2tmC
4daNk3uLXZLtImSp+n86ZUv+ZzRah7GdJBNYLPXuXT6E7CjMihNcX7mJXZgaVP49RGLgBCBI5XbJ
ncHaIToNF5pqg82pB7F5KdnYsTfXnQ1edFDNw4FvksJLiKcC64Vq0xsquuxil1olrlXV+SX/HWEs
UhPqjr87G6pu0rHuBhTJFaKz3HP8tihIZ4VN4Y7bUVPoOQaNJnYzwF6bEMQWJgE2idQT/G10BxsB
dl2/Qq2wunBLJz4oxkghg1DDglJXsT3L0ZUPUCAFQkuZ4pEQGgxB1AAhEQ8qguM3JrXAFWwgpkYp
9lHlJhkJOvoC34yCEJLZ+DDAS/lGKlOYrxYI5edeGSjyAQQ9thilU300i7EWuYayli1Q7mo30ONU
wIBnboKJJJhuH2lo8dgiu37eDenYKV/PW/NxNfN9GJOlui+zlPnizNEPjzPX6j8xdh34meM8A4/F
owFzC5fN28g1TNqUhtMg0Xhm+mRPMv5Ka9XHewZz2T+NTIY/jJemck9ECIeQypUmD1OLMyIAo4DY
VckMmsPY6fYTsv65uilnS2DQNiyzRzpfnyOzoS11oFDNZrGn3U7/kHiHaiNOmfoTRFfFl2EZobcB
I7KQkkZL5idiTv8k2giYWJQENsDiN5cZiaHIbN9BO6c2JgaEn6wOR/2+zzHVbnUkhRjv0FLGrm3+
NHHj+zSoqXsYIj1Z+VdsHOTapd1XJtdSbFwMqFPKWiPVt5mUuUSgRDze3u7q8BeFQF+uU6+ZblWz
+R1pFc2kpSGTGzfkdbqfHSdzbjVZanc4xzU/wzBfOMOtJPrWF2u/koZVP/oo/OzbiXIp9r0igbWC
HY1nHbyBtDJw5wxcYqbt+I0aIP6BzKy+Cx0zAbHH9qJDlWy6SE7bxUDBOAi8u0gXXbojbSiFpDJV
xn1k1BeHeuyKbxkvuvDTQsoL0tFEAzHFw11b76LuSi0R5TsxoVeMHUizMWfiOlCgZ8voN9DjND8y
a+vraGck1CQdun503LL5mmUjoTe5sBZ2D1lAvoiWJSKbshcVRhBNRKlJrLD6ggekh6uWyUdASc6O
u9OIDltN6QYZHXrZ1jdC08wHr1un6WbNotyyA+O15fY9AFINSvKpL+ZKO4RIvmEYiNjAYEWUksZB
OUIRZEXD87NkkmVumZ5DOJjGSnwfVFXVcA9G+D3wZJD7j5ZMb6belc0OmGohwdPrpnjbFIV3TGYE
2ltFHlEPSXoa7jsnBYwR3WD8RLEf489DGiwOFqS4VZcl3Vh0MXiMQ6Fta9m+n1YfeC2ZcS0j7qar
r4pxVvwdkh7UZf7wY5zqCPfphGxq5MsOv6G0tPgnfh1cpkQ+7V0pFFjahaqmmMRKz+bDEkPPFcYZ
6xgyFfE3uLDwjjIvYP3hqWgp4v/2WAC11wkc3OI4Eh+GNzwWztlmDeH2Nh3yG/g5TTMue5V0ME5E
JBGFk8kZbSNe37BPBdLnrd3yrex0AU7wQweOSvdFGTv4vmlT524mko5s32KUSMIaOsCDkba2vbEb
ksmoXkLT3ZrFON2xgheJtSWoCK2iTC8UzRJ23ShkvI2S9eqaRyDSHxJaLVJ2hnlmq+iWR9HZ8tI0
7Imtro3sH1LMzneVmuoxwlo68wcRe6tf3ij/gA/DrOhElMBmpy6Z985o9r9HZ5LPJXnz4JW2AYGw
jgjfTSL3jvMJB1KR8Z0eBpRJX5hi6M61q0R911lFCNWLeXWQQ+L5AXIRZltyuztK5qYlp6k12riB
Lbee8Nrkqgo9rwFzU9YJklWXPuJxIaUh3aQxg8q2ThMCAqZqlviN46i3H1xMgq1UD28xD1OxXzhY
lV8vblvhYxfi6OdYMwaGRpeDJ2lqsMaLTCHACkh06OutWnBd2lpO65gXSQfTa2OzzWL7ZtWl3C5h
iVQKULIMzMVkRfRYzjyVWEMNOGpDqtpMxHYlPvlsuNqTAT4Ud1qWVndzw7QGaUI3fcNpW8Bksxzq
g07Sbl4MDpmTLCIEC7CK0vpTNbVs5wIRErvCwAwBZA/9ITTyxqTWAd/8hJKJPGQTBhXxxzLhb8FI
rvzi9s7kbQxlF5hVGWH2M85RO+0HFuEM9Rjlmj/VtvtdLzzkoqjaObz7Khq4cJXOVOttYd/MuFWJ
i1zUZDIpGUffPQ34xu/nCnIJqB2gWps44jfTBGVsc3aDfJNCmlDbssrTh4S4XkrJNnXjLbwDCJuV
uWTuBVvz8MOFxBHBH5MllbYOuLSJYCYTRjaVSJtl2NTfSXGt/hCabtympduFO7uPR14mABWeO21z
x445fDaxosEomJYSm3Q26Ccrb7NfJuYWHPjEHkeHuaDB2Yl5MH6Ecs3W6HuFK8eAreQ1his6RMjM
a+wd+YyLIMcRUzrUtpZJeKMuwvAoAXnBs4oK+VgyZzWEV82KsBArm8DLNSgvNP/hl5lY3RnC3ZQG
3pQy0/W80kQ/mA3eXhhD8RnSdNHuU80I8eQSoXvnpOhcN6q1Gtdv7bXP1LvcdPeVHeKXAzi/xpk6
/ezu6Z/CT+jx+8LHlrJrL3EPrH5giVk1uzA04yfdIwBgT1YZzPbJy+tvgqkqLy2V2j8hBqwlmZHC
qvY14F60c0ZM6XBH8WDbLKn7OHrWQLyiGxXfdTgo4bYejOwuGSpV7AyzZCLUTkPh4CiKWdYwZQ2n
PvvDhAOxkT0yTm5Xe9s8LX9CwV+oilsnfHDA/ojlS3Sr+TXUAu//riHKE1+FzMMgaZB6fqxGbfxj
yb77beC7QTCHiFV/mXRMXDatNmreHhqucSMsZ8j8zBgh20sSiadt03iSZgZk4lqxQ2jsiKhKHAEr
+hP+Re133YCMvFpjmkeLACRsJ2slHolWJliyaUIwWc12y++pTuDnNtRn9ya1a/l1Bs151HveL3x6
R8Mdr6IbEhLK1gFxKA4u0nDqp6a0C40jctauJ44KVLitZV4wsM7rS7MhnpLcwQYvmLqmDu2AZf94
CLvZmXqtwCy1dkK/aHNozYgMsl8Q0tOJlYTxzyYmihViFiGozsbykowoEFTF9CpydgZ/7Dpi1+jN
XIo/uFPdRYXA/FKz8+Z3KknwYAdlLsB+OZLTV5DDbOzFnOEJUgKHNxS1IaYyMxiZiSGZkzzAKecz
oSsbKx++KOsXnUl3Qzrx/M9E2BXtnEWViyaph+QFQr+S/xnEaoA6s/oW16b4Y5ZLMmzTup0+5w3a
2Y2OxJbU66Ra06GRbHy14p66IhS4c5ANioEXgkU+CzT2YQJFnlHljHbcXtIjEzR5M1rdgOBrtAYQ
jRH0cGcrFxQAct5i7qgaalIMTU5MfgpCXF/Hrucb7rlR6JshoPzGplq0r2pbJXLbe0tkHLvWlZ9J
x9IDY/2qKa44ardNVyOhdHIChZkVFdAfYR+i6seQkXEQ8bvajaUVuKXAH8HTYMxm1nKuKlPfGYQZ
MxlTWuge4pgRJGzkMGRjKvEc3tVtDuztEYfNnMqtVHoIU3CLTzaLlQLS5GC8zsA+tW0FwrZgaDKU
D4VrYx2D5spADU5D+YVKRKt2FJrUXc48YKiFhmWN3pXh2jRjK064H/71hxYBQB6M5DuMOxAQG/A2
no1lk+GjCdG9gSCzyxFVFNslAwDwObKXals6o/3HoCejpQ6zxPBRp03MM0ZQLT/MC+8Jk1fbPXQO
f7BRlXKO6Ldoxgfaz2sDtwhzG0IfYtuqZ9X6hTlY+aFkuqG2gxcOV3RKdn/sYlO7AR4pAM1iYrgx
l7XCyvcQGP8Ry6oVT5j2rXmEtM77Nm7hlmJYqsjVheNPcrNS8zeWbYEduoBme9EvbAr72tHDmyS3
xGe9wshoSFxt8SdgGccnb6tGURdOGePchRrIN3K8dLaSJQcGj7EPcoyw1mY2tzn8KvPQQ+7VxKtz
kQF8vnEii95Up4FFW2FNzp5OGKBmcE2hXVL/OqQuDYkef9PBrLvHBL8Wd19bc8znXcDxBsLhqtlN
VZe2OlDlMzGsADaLqzHWGWwSWgf3HMZ+JdAe0Y/tLRqIq7mpxXcOy868sGq0OH6Z2Hq7Z1Cfpxdo
p/obw5YMOgyD7Kav6LlHqji2LVQqkTP8YNoPULww4UJEaOauMWMtm2G7lHM8i30iC8fFPKG39tT5
k+Hbel7wdZRa9xVCUvJPWyUYLS85iCwG1O34CRCfMrWXXnFbdLhzwWaZo2sRiRprSc+KtT3S4pjc
J6O0M+Q9eKZu4DbTnFt4ZGSojroavV/q5SF7kSmoR1BBImeKC6JkCEMuHgw2eVoLFw4LCP5gP6ga
/QbDgUTvUIVWQA96SjDKkSvnD96g6VdD0wI31JmePjGdyH5MCZS5DcTY/tGTfa1+077As8JWOZHi
oWKzKpBACKY6/0DJV8UTMUCMtZZcaBg8kwpRY/5TqfkS9Kvqd8ruGQ2GTpm39DBwBTbOhJKMgThz
wg0er+7wBFs5ZmtrFdAqKpco/MawIe7opUb1EzUYu4eGmDXCwjGE4IvdBlolekxX8xsvXKSPRgiP
Kw3NOlixl7g7XUFL2hEZL25LN6XuBVfqj5Pn4M4s9TS/X9g1m13K/L2+yuH4E662oNH3cXq2lts5
MSzSimKXwzdt9IxZkZvrM6i8XccY6jFl3KJMjWLQWTwYtkrjb8Iwsre0Yz1KL3Ap8oqdg7bNxvMk
TkOMQHqJRy1uy5RWPz2v65f7OjISdazsGFY4lAGgUepzs6ZtD13CRZu0h5jssDRWIDqPEtjkIZjq
sBRgXapFM86y7asO0pfNoULogbbsjYQYUR8owx4vx7Gf4E8UmbcPa44yJkECZTASeZqFqYvRpOWa
V1Um07+lP/JfJZNil5wsVW4kYAgPbjagzbfEi66bNHKCS1fGNVohI+roZCrG4T5zGpeVV9vtbyTs
3q0G05heUGMe6GOfUgs/n4U8inDsnJ3WNT0IYhmSxID3bq2AanWECVZr4MeQkU0O0IEZbXslS+WO
V5oc2N5Gr6uXg9EnqXdpML6+XuYOR9PUyQ1coAhE9+2saLwDmnvysUWDzSzbYz6jYgNUuhS9wiMe
biP+tIDR1XKHK0uSXsSYmOLmbjRY5/qkpejTscly+xFFrPdoNN24bJAxmqMHskbSxDU9AwIuNJQA
Tl6tO8QeguLHQZRNef3klkTjZQS0Fp/HHJD/OICIwveeQP13HbL+G6AlQjvBTzTM3zXwuGgDVaYv
72fa1goYfGmdY65Fif6FsLVMHoln6sSBsxyHnkRBDMBQyAXW73rJzHYVcJmfjMiihF/AtfSDxcww
vplUIrxdLPDf/WFyJJYBBiGNhvYLUocPZAHKZ+Ho/y+Yy/9vtOT/36wFLLi0/3dq8m2VE/hY/o9j
u5oLtC8pyus/+N/mAo7+Xytv1cBBgDHSSi38D0HZIIVIGqRvCAvymuTP/jdBWZP/BcmVjBn+CWEA
AsB3+29vAc2AvEyHuv4R3Eumbs7fMJSfQyT/D/PRJTmTgYgrJNgHbArgnNeEMjPvhGJCnQTVRHgH
nOjywlbGjFdnnt5i0FqvhoGoxHFG2qlxEj7aiSoopzL9saThnxeP7x2KsbHy5U5/DTxf1zPwXUDG
cvJrnCKaOuENaYCTm/MjFBXm4IWc8m8c2+EfICrMTYe0uJaC+caG/j76glzA/G331MpYSDJQx2ms
x9mrtujYp4mNEPEaRfumhu1F/Y85MgUBFr+PH/90c2XCnf50YqgMnCJMC9eHEyogE6LehiKSBDmj
cn1LoGP9TWGt1SJkc7TAneOa6cdce8cyKYavEz6ga/1u/5LZYH7WJ8NkauFO3yQHOm6IVa7+4D8T
HjQ0tV9m08NBGlbFo6QWvpvbrL7NzOkr/oDa/cc38pqY+p8PAqeJ9Uv1HIs01NcfhBGjLKZ9TAKb
8eIR8Ic6VxKX9/FVXvMYn6+yMu9Niy2e0BRn/RUvCJu6pbtJg3w7KJSWbSnNR7+emuZKpUl8hmn7
mqP535dC9WrzfZOb56x//uJSQ5Z4tUsPE2Ab/5QjBKKTNK9bjUGO8uTd39+XgaLMlUBwLjFVry/m
kixoAcwlweB24iqqery7GCUFk2UXnz++1DsvyjMNWL1EMZqeJU7WCnVgUiyoHoMUDtl+FNaIgVQz
bv/FVaRBWWkzLtWfP/sXTw/QR6ef0NMgx1V+z9+hcFXTrDPv6O29sJkRW7YSol3PZk979Y5ATkeG
ngaQj9SpU/qm34duap65l5OgtvVTkPxlQD2Vuk5jd8KeRc9E7EGc8Skstr5FHBBfwKFpOanJVY0K
HmCDywrG/RMiS6YjFqG/1x8/z9cqiv/8BAjmrhCgtDZjtdd3CuEndWwScYIxNp967PphuA4dvS/q
e1zWkazDb912+BGdWXFvl4Ek78nh1OERQ1NcX8GLF2lgayHor3iRun5Pgyf8MnPulm74ScZIc+Z9
vncxifcJhjXSEI5zsgwqPFsTp0vSgOzw74DT2PjG814a2h99jEz/7x8px6dJyp8pVwOO13fGpD2e
W1GnAYRkg0SITu6WEmilcVf1/OQ1nxaskZma0rt+fGXjNe/8+W16hs7O4rBdmrzRk0vHvVuOMLID
d/oHc5VrMVu7EX8SFz5KX2jf0ryk8g/9qSTf1CFaABH/nP5UeOATfwLa7dC4/P74R73dWm00rchl
iILjWz9dsfbQxAz4l3gFVZP7ueqHrQrDeZ/KUB0+vpTxmh6+3j+sPI5qYqWlKw395KMCxzDdCoLi
erxlCDenaFvaZFJhjkKsCJ4gF86kpQ/6GI6+VWCIRZpXuycwfPrrb8B2XORaqKDYeCGyv34RoyEU
adhpGsRM1y5qqIEEK+nTDlgGHrReij2ikeSr6TDB+PgZvP3UuTJyH+5+FUWd7viFZWhFTdBZMMXe
vKvmBEc3uxp2XuFJ8iNS/dwzX/f114UG+jQqDYt8CPaz0wtGblWGHZy+ANKx8Xske+NrhdPaJ3vG
DNeHQAuMS+hbmfoIJ4ujRgSPIjYoPbPE33v31KgmmALHv3i2xnq5odSk28yiK9LAqQ3vyupab8f8
CySkb012saw89qHqbvF4S3CxtKfdZAGJl1m2nHki1rpnvn4iCAA5dKm71h1Vrl/pi62tr425G+ai
C5KEkdWGzEoH7DddYQiIoybWgtrqvjR6VXSlaWqHEyRSokYBZPqVKHApBRUbAhHCp9thB0/+VNmn
GEdVkW3WF2472bjqtARGbbIudD+prjQfqjKOtxEaUXcDx7D74Qxi+lqkPdPaSaryUzMZ2ldnMtTX
glRe4uz7drbRvtTqqe5n7Mf/9jOkbl6XI/9h8evrZ/riGSSEM4giztqg0gbTx+AdXrURhn4sF8Yk
ZHjcfny9dWWfPHNT6K6Hk4FrU8idPPMQboqONUcbNKLJLhY99/ZzSFP+8VXe7mUUHuxhJFvqjscL
fn1XUIqaudMN7qo3nuyY4qNqOjLT9Dw58xE9hwW/uSFM3thAiCJyTs/HGXP4qIm1NqCGv5ic7IA2
egaFR/7sI4XbpqX5Ixt0H/eeC8N96LRxJ/h+ZGbsbWFg2l1+kXpz8Ir+d+vG8I+NMxvNu88ClZpH
J2mtneTrZxE3Ayoxq+oCu8Abu1d0NqztcDN7S3LmXHvn5Vp8RYRDrAe4flon8UJSzo22C7J6xDxg
KqHpgn79i6u4CGSp/uH9c4C8viF37mIMbpI+IPTevgacAUAvz+4ObwsuojQgjwvc+NgvT83zOgoG
D+eWPhA9bE5I31ho8jlfLum4XKGIi3bLYhX+MmLo8/HH+95TXFt4V7i8L8Z3r+/PdhrJeN/qA1XC
ax0lUCyjpHP78DufBbIHiYLQpNZ6s0Rw51XSm5QKsmSYGQek2paAJDgkeOadeWHGO3ckUZ2CF9AL
IKE+OWUt8sMGZHUqSCtYGV4Zot1hlHHAXGbYZQYMQeQ43idTxBNW+IBTDDcabLQa6xYoGZ+FwZnu
zLGzzsj/3nkGNlUYzbflEMvknXxJRFcCkROYSQWIbaBlLBqcuhxUsWzPpZyfSJHXkselVXE57Tn5
EImfbLRdLaIcEQNrg4y1e21WsLZa2LxECKjxEFd4OoSYmbM7DLqBA9w4zgXubqk0N9EwRiSj4xfV
7mempjhKAIA2XlWUu7/+9CgNLPmM7WB7ffJACpJ6sZitWFrYxG08DCGOckr6M4/9OUz6ZM98dZmT
78FxahPbBi5jqNjdS3wybkSsqb2NtmgbamZ3jEbHCGrpaTfMmSLomiNe7m2m+akBvQW+uXPmzp8P
npPf5AlaYux08AWgB3+96spujsMZMn1QY3D+KSUUkfEicDnUxGF8tGFHMlZayjZl0qK59moopgIw
J6I0W1iP3SZzdYDxsSIV8CLBOWI4hKRcRBsSTaAfNXbf7mOpkf4hyxzDIxCYOrArCrIz24e1Hm6n
d0JZSdo5neJ6CL6+E5eo7iiqvD5IGqvdZXhC7YeZvN5yhLXqFIy9Czv9kzqAWxiSDJdhdzlmh64f
YXDkttrhFhztlx5ph6rdDj41nPQqz00cKMzh90gm0lYxnfUZFZpYzsgnSEMicMWA8iNJzU9A9eVx
TLE+dLGo2o4YRx41E+dwDDBmRpNq/OvTnu0SIwNhggoBAqwP5EUNA65OPECsj4Gu4dQed57CDhDC
UqZb6Ze/XSCkZvJMsVSldaO6eH2pZuoHYS/OGKA6wxerzf8gcjUu/sVFnFV/vf7lnK5C6NWdQkI4
BWB4WJAxy/LBDs2/rvxA0rAwZT8CDQYvfn0rc8fJSc0wBbGd/nBw/0JldNlVqAlMnSCXj2/p7U7L
xSj66Pc8V1j6yXMLR4IIiiqcqJJIcGqWYd4XmQ66qjX5mZX8vJO+/v49dMErorpeDR/d1zfmJcj/
0RPNgYowevEiNzk2CTFxZoMVKHFizaWHs/JPI7FN/OuzAXem0UUqKtuq9dYcYK/zk1RZHsBKhOa0
c7LxCcWGrs48lLfHIiCAdCyDDpR/XJwcCWPr8IFxCAfWjCBJ7z2mUioqzlzlnd2Wy9BuW8JYkaNT
zLQh0Y14Up4HocIMwcIRJ/yNkQlmdm2qukdHpfH3NhF2TzCUN1yhPW5vYMSVv5qst0PiUE39mpSD
4Rx6t97fyYsC+HONFdPiAD5FIqFSWQx06wVzvMT46aY25DkAmZvSUcjKpvIcuvRO6+m9uuDJJw/D
Kg1bjH0CIHH9OBM+elDCTJgH22jLk1UnR8L4BXou+ZW7rvfw2qy9rZf2mR3rvTdvAToB/bCXgHe9
/kRRhtltWkxLUEG+unCM2dr3CTymjxfdO7gl98sCsNfZyNr3v74MRo6WaY9yAWZyrcMA7LyFPhBd
QVB2L7QY+yTTQYWt8F65hKpWfwuxlz/z+a1n+ZuXvJY+YMEGDab1+jdotXLLGUVWMLNi0SwV83VV
RvTFaZ1dMCiaIQ11UEEs61GpQTtTarz3oAUW3dKzDQ6G06qLzCHZpbHOG1/yHxaExr2dwUb8+Dm/
M8MBRnhxlZPnTP5fU5qjZgRYt2IQpqeesTdMOLFbz+i6m0Uw0l9DtvsGLnZrBEOkTDAGrC0OC5HT
HoSNUH1jQC5IgMZQZ4CtoDrUaIVX7TVcER/dZND7C5j1JGcjcTTxtNLd9FOJBpQkiTqOmu3H9/R2
F8XMiIdOc6DTJ1inAz5EHxOxNZoVKDdr9mFSawcvbosgFhGp6u5Yz97Wg4SGtf5kViQz1vr3Oat0
JMyNG2Z7pEHLwUk85GUIkvS9joHabaYNxv3HP/T0DUPxdx0bPxSPoeZb35wkwWJ0Sas2CA1NUh5a
ywE6+N+584B7A1kxZsDQnevBMTzZOXA0zqyuU31gYdY3NCMEwG7OjfLMij3dEbkMLR9jIMFawaTt
5DKFwruxUWoMzGL1fKPB3NRT5t1pSekcNXvub888vLWqfbk6LQNqDwUNBYDDZMM9uWCdG6ivkT4G
YWM5j12WZ+GmIZAHCQy+1STl4osHF4+Kd/D5d5hIzXLUBJuEOvx3i5+p8BW+6zhYDHHy3Wl6PCVF
WnoQrgzkxptFrhbrBdVM4UN8sG8M7NU59hsbwhP/NFEtlkbqrV327S+ljOi67WvnKh41ZHFVLPV+
Yy8DHGG7RJ24TQx81v26UihWUojiDDzNDFtyS8khKGAfTUSDiNndSJBQAoZljIgvxt3iOtFWkWGa
TvXjx4/QPd3gOL6F1F3pMsTF9eR0g+vRH2Zl2faBlxgxXuyJuVwgvtA/i+ZRiy3tTmbL/LCI54zX
pNnodp+jLJRmCudTwE/Rq6X+XRpM44jKgKG6LdIEkbTKKu37ak7SbubR0S9jcujqT4ZjLYRMkA6G
SFd0v+LYrZuD43QexPdVH1uMXhzoyoYdmruMEaLctf1+USicsAytrWtSrhCPhl3RXRZ9Z5Wkmcw6
COOcJXzUHvbjmBsP4r5HTw7ZhozQQ5HJyN3UXl42Ozs1x2vCAazKj6u5va+X1Fh82ImN9IHYnQxD
vR5pB/IT+YWJX+2hdjbiy1l2AgZsGC67ZezKBaXxvHQ+lEK1XJHxlpuX5iC6OxNCV+4PPWHRfqSa
NL5ycYq51qJl+ILOHil4Hun/8IWtZCfEnySd56Gu+9jNYLYYw0h1/czKqv4gzZHWsW4iXAPNAUE+
ZCGi8lDwZcS71Nm0K6ISPwC0s4QVFSRNMnzCEgV9uLrHBzwpoeTHM8Fdi/UjtIm6WTdn5Z5BEE83
sPX7sbFIk8ChmNGdDs5bEuvMHllZoPd2tzNKS+1qppB/WXFwFWAsBrH0EzZjl/VXvOyR8kKamP5T
FD9zH7mZo4eNzpnj9k3F8Z/L2NyQAybqPdNGXlwmrLqiD3H6CPK2rS90+NW7TCNFqIsT8xC2TmBg
EcCrr7BEaWEqkpDbnume1sP29ZbGWuT0Y1TJXAUo8vWdhtgE4wxJ+7tgzuUnOkKGCvw1ZefdRgMp
E7Zd/fPxHvBmnrfeNrsAhTyFLIXdyTWrbnAszW2GwEn6Vm5M1yhYiTwD8Hti4p7Krh6evMhmdSCW
tz8TIDfvtLAOsYOeBuJg6s9mKBk29lY/7GZjxnrFJeNoQPFq5lcf/9q1/3/zgJg4sWnRkcGmeP2A
WvJkl7QXQ4BlDsRrUSeHwhgRq4GqwPKP6u20ylFk69RnasHTLvD5MQHHr0c2Q79nGs+Lr6OPAFun
0B6C3OMkmTQCKrHSISYcaeuZk/SdmwTY05lqYGYEuLCetC8u1XYIP6YKTECRomD5rQfz1cc7GSEf
gp/mIYk0Up7KmWimDnJ98/d3yipbmVaWjlj3FJIgbKitdGg5QRvrpIDPZvJFlsNxtGw22Y9f5zv7
h011C+TO8MF8drJ8eae45oft3GEr6pkZhuFlO25K+ORn9o83XSTvjsswJ9dBJVbA9PUD7RrVsZVG
SxBO3XR0Y1NcwcN0yPaKu8tpzQ2Y9TnbhZ0JQwC1BJwlrfPHPmx3OJwYPkybc3X3e7+J7pEPad1t
6CRPcMRcycSoMn6TOzDVILzqydUANJo0qS6yuntKQa4GQkEgHGu7GQ3vT+FiGFFYmdjHXvp31op0
WBSILH5GT7wJtuiTR1QK3vholfwcZisbxGn9DY7p+E6hYdhGVjWR1D7r249f//O/9WQ5r6UiRTAY
OyYqJzu7LfO0tuqZFgdezyHR+z+ZPZMjVmftAYuecHXJNq8FmnL0SCQXzIDxWxF37hcaJucAQ48k
FMIpPomUBFsNB4sr2EHaXvWLc8STsnucvWQ8WnFobqaBVExzMMTloIt7HDTjXUx1ufVMGP+csdqV
2TGyJytkJIWnLMASFctbdyCgkyHc4LKxNdBEX4tkKM94Fr6z4pk8rQMbHoZ807AUjd5nvJQliJRc
cH4w6VIQ28O7JZk2RmeHGrchCEezzr2C06p9fe9CpwO0DU6BZ0LmyxXYdOT9ZX24BHWHi6YBD3JX
djiQhGaBcQ06xsPHr/ydFU+tCcKLc+1qSGu9XopOvCyLqad6EKHK3+ptWO3gF4x/v4URzczgAkQV
EpdYN/MXO6hDFEqymANXKRyHz9eVUFRMOCmp7p651BtgZn2COP88c10xvX3+8xfXKheLyryNDdze
OUt9O4obC5JjQwzgNA3fJaYb3WWIU9lXPCKMwm9y6TR7LRN6QzCd0v7FnsoTo1RiBCeZg5ysKWSj
2lxorh6ohT11xCHbrxq8Lz5+j296bGixzPmoUoDAPPaLkw2jkm5qJU5pBhl+ULuJt1DvMFgT1zoa
ICw1KoA5ANO535qZRFfm1iJ+0DIXXUCIwG0fw+VrtzZSqM8WecfYuduj4fkCaYV7Zv9/+83xUz0G
Q2uLirvjyU9NBw+8apZgFzqJHlWnWOC43p35EN6uJOB1CHZ4RUhPUL29/ubo4N3F7ivyQm22kd6K
489VhEI8Mbv4iCsF3msfv4J3LwgEu57SEEBOlxInXkTa7GIGdohK1k1CVOd4Du5CPncfoVV4Zum+
oQusr3w13v1fFzz5suj9jbLpLTNY1aqRQyaLay2Xq7l7WifJ3hgr96IvLMQHBjbzaWq7O+JrxAE4
JtuSBtN8Be0ot9EojUuQ7Ycpw9C9YTpwLImRIO3hzBt5W7Lxe7Edc1eet+WcFvStabdWv/B7jTX+
S7maIBBrwgapRk/0L97Fi0tZr1++R3GzEORhBh7md1vABdKd80Vu7XGO91qR6mdu7b1PmtWN9xwj
fv1/cnceTY5j6Xr+KwrtMQJwYG9IdwHQpSezfG8QlWXgvcev14MchaIIUkTUXWoWPdXR03N4cNxn
XkMN+ny8sfbbMdBS9VgIA0s7SSIVHNpx5eDMB+P8eX4/2awAqpyyYSy2tAfBbOhjlR2mw9stvNI8
QteK+FOGTp5aaS5AMPvL7U95+RbSAuEIyTMNkX7mYtBMVjpEc2JxbCZhQFtNfsuFbn1sOeAfFZHB
abe76bsHn3hlttfOk2mqwrBnCCHQxPNvKgx0TXQlEscBnYADt/a4odGLUUWKeIE9QoG/PdFrXxd5
EhooILnooSwmquMejCRrJ+ikWh/U2Mo345j3d6inWYQdfrsNoaefbo955UiwZcgpEJA3yDMXNbNy
SngZRDIdEaGRN6pRaYhpQU7zDatfyaevbFFwicCONUNmwGU9EHouTGK9mo6RKOU9whRPgFmLlXzw
ynxA9iI7bjMIHaLFmmVi0CwJs6Yj0jHlgTgt2Eww2R0vr/z/wlCoftMHFEBNyZTPt4dt4z8rFdJ0
lBCfe7Fqpf1shmr62ESx//erBLodIX5TJYAxl7OKe6xncNGTj2lfYz/vdV+LWvsCp1Icb2+HKzUP
m8iFzWciow/7ZrEHx7xWCh2q6NFA62hf93Z1gmIpu6XnyTvOabCDPgtFEnG6nd5U2X3dx2uSy1fW
kN9gwrqeIxboQecfFt/cdkx5wY8Wlfod0gGt06MSvsf7e62Ve2VPEq7NGsECrXrZWLxgYeE3hgFc
9tgRDT4A3Y2o01Xyyg12gRnioZzbY6SFiHPTM56vuD9CQsQnLLQzCThG0yp+4A6Kt6OQ1K2eeep9
LSPLhZBPj/3cpLltH9WohETycxrh+S0VAh+Wsch2GRrJm5Xlvqz3zhUMmcR+BgBcxMUWjktjLafy
Ebu36OCbffCo91F3CGteY9hYe9BW4X2SpF9UP8sezbHQ98VAWTcrIv0LvsRi2/COAgAB2F1iMb2V
sgrJygyt8X7lSb22LVgsTTXo5NAAXCTIVoY7DmV7+Wg2VrWXijZ97UytIkH31vg/V56cudVI6Q3s
DF33xVDqpHlGovvKMWnwRNRpJTwNVZI9Y6CEDAX1z5mAJfMkqM3P2ytybZI8AZgX6eYMb17EDSQl
dYDGtgI7o/GcIJz+qfVePySR0m1vj3QlTyHF5D+U+9V344zzTYmgHgIqs5juZBXPiH1BMfXT5s3A
l/RDIhLDSSp4yzptlX+UIVc/QXkfD3gxrTwLV149LjZSXRnBNS7SxYxRHwvzqerUo69WPTqg2jOK
mwa8VE3eICgCrsdXPtye+vt9uYhjaFbzPFjgRXj35t/0x3ksTOSeBk8XxwIS8kySCJJHbYAf5dCN
xFSTS+0+DQ3IalYOM82xwko3d3mfIMGho+l0RI3vN+3CKtio9Ei29ijbXwxbMt4kqQ2lXWD6s75p
WFCzac04+x1F/dC7qVUjuul1NdIllWSKaGuZkoXiZWmrXxUEsp5Hfej30Hsl40nDtfveLClSwL9F
5Ti20vQBqUoAnMgTlg2FZx0bWtzfkFgopL57gFcEi9qYasz8UEBLUqyb/KlwoJzQmR4CxXgRHp2w
J8UcsTLtSY9yxM8ki46U3qKumIzeIKHkKat73TSyB1nKsh8wvQwENYmvXgigK9WBD5nvpwHdLBe5
tfwL0reyukEjzMJtNyi6L8WESxdG09FPDzXFAsMjX4enPVQ2kmF+QYelwZV0b3oe9s23V/bapgaR
o/CjqJxggrC4aSf6SgB3a3EE/oKdeKE8oio0fZqyof2tjXJ/38A+RCYTOexM9iSkqoeiflamPDnc
/iVXXhbSH2BcvNcKOPDFI4YHO4poXi+O2En6d7QFoRCalr//61HmI6zCXSX5VtXF+5WZtepFkieO
SRlaO0vuoq0W+G9/OYhKaUYBcYPDEBCrZW6hNn1k5qIxjmhMydj7BtOmgmqyksFc3HyMYgob6Nvs
OwR15/xMjm1UUG5TzCN6H79Nnr7nuDCVAwaG9spIF7c7rSkO/swuJswmWDwfqe9BTTRhLB1zMxJO
mxSvsQxZvhhU+b7LIh3ebzBsLC1fQy9dGZjAyiah4OaFWroIThO6q0rcC+k4OzY7cdjUB7Mqejcp
U4L7Kf2JrJ7lRDqCSbdX8N+5/9mNN5swUZ2B86fO8ILFjVcC65wkEcYnCxGy41zFCfAhxgGurSVE
YxB+kGj3KlX3RGcvOug1OoJFiIBgnEIU1Xy550inkv2iod7xI80j83M4teVLJ8ex5tpenecfqabM
wj7xmHk7xe9RPJ4Fw7dlNiGbUnj4nG0rjJpds66H/L40VLVEGDRP2w23q/kSK1gnoCtq5KUrIfuU
ulWMVHA1FX6BpM40QIxEFmnTIax2MiS7OyUp588d8y47UmDAhtLPku/41qFrZNV2jb4AWkPHWDLi
LxEiNvAY0r7/ZVRTO6GWVKu/FJPKpj72VCea3n4Ick2rn7hEI2VfK+X4pdF7H6NAoAv+Dru7WZwu
qoefQ6uLn2nly79zqLvGI/rhauHMgE1726BWvpcCkrm7UQ9j7Dwtqf4Vp8mdxMXE7e978G5Eo0fT
LK7YP46RrX1o0AdikiirH1D5o2ToYCcwoXAYo7CFYjLotkAfg03ViPZnh0Nw5SJYhjdvpwpcWmM7
q7f0osKDIiGbv0GZheKJhWYanhidt/NyNdvJvvQP9k/xl1QDkcHawJh6n1V0TzVPO8ZYG37RrBJh
DMkL0Htuu6D+2mh1WW5twq2j1U7RTrML/6604/hbUrVCdrqiFc+BDkUFf8kE+48BwLm/cmIv7wZ2
L1WH2d0GXIyYM/U/3muI9pmRmSI8sQjhRgnrfBNhQbwfYzTgV47KfDGfnxS4mjAGuVY1LrwlnVGW
Sg2FUCs+AcZAiw8T2O/Q+0a3RGsLI8s+3Blep9/FqAM6QTShrwOPfppi5cGsjXAlx7woQcBgJj2h
3EI7Fu72/GH+mHiL563VUv44CQP3TVJ1zIQ0T+Bd1GuOXDfpWv4337LnswciJUNopCoK43jZaoyU
npzMrPNT3lFCEqY07aMYhniM8fTL1Fnjgxwb8lZu0OSRJO9TmCbja2o00a/by3DxfKpUJTTyd9aC
t9xePJ8ySl2WlUXqCV/k/AEziO7BULHk/utRZlUKwoSZdk0f4vzz+kFXlQb6LseQgioxj25swEbF
K7v3ylyoR8yeGhSveNsWMUlRWShFFqN2rFI69iBsAscfPGt7ey6Xj4tBVZFQAODT++qdz0VHb2uS
UY09TjX8CjR9D2M2RvsMOdBt3+UmhVVK3IVn2H/J5gZ2ycZEGJd8CYTdElyHl0GY9mHN9FS7cg0A
p9/RvtZ2dm+P9+j093Bi6eqY0yStRD/vlYDz3UpRe4aLU9dVibQWx6NWR91Ky1Q/eun4eYwb46PZ
Iu7WCT24V+Jg3+TleMeVEmwMLbef0Y28s40E743g7fbHvzyn/BCKMzztcIIu+nXoZhkJitj6sfa6
9kWfyJZRuKuwakihvbgF3IlPt0e8yNz56hQnZ1YgpRqwMIvltv2oSEOhH4HwTy5GUOljaA7+XTom
/UteWQ9RgVVBEgU+m22tnXYZZs+jwy6ho0YfHZTf+ehdGphDiqUewVpVHGXszg+dP9YvXZHhLzWN
qU/SUn8JcF2JHH5beQJek2wHNVorjV07XH/+ksUWIA2XQiuW9GOmEzfQiYWx2mvR3e2v/X7rn+80
1GYMOHowvYmulmiPAfh9j9ShcazkVAIWFiXxV4Sn0u86b8CrXoArdRvZSnwXnTLxlQBBqTdeE1fA
77Ghatwi8JAX9E0pS3bI4iG8bAAq/UqEAKQtTEbspktgpoWDSwYu1mODaD1CxCjmlkhlfgXcrkpw
rOL2kChKX7sxENQfKEWpv27P9MrSEhbT+4UnyNCAKc+XtswHYis0Eo/jQLs7ryXpzq4r+5md3O4A
9apIGWMPqKndDz9vPo0F/vS1osp/Cx+lx8DW5mamKCBDZ19ssVrN+67PS+MIjA0J6sz+xWHuD2aQ
Wg+9OqQrT8G8T5YLDLCcJgOtQUBP4nzaOcqUqEn2xrFM0WTXZbN+jKWmQ7qRzv/KJ768quGMA31G
AoOuLLTx87Hw4sFsOW7MI6rN+htgdRL1MTgpoWq/qFi0O77USF/FKNUfuwTjZjFED01kSz+hWBEi
q4iQb33Vw8pLRmkSrwTbx4xdxKGbKd24AkW49mFUsBgzd5TrZhkPmYkcFq01Gsfe9Cfwir66rcET
Qqir1b9tgBDnsOfIMN/xP8tDFhtFb4SFMI84uUx737aVvURV9aFslGCrlqgbJVHXr4RYVxYD7gLB
hs1uJ8Wd5/9HiJUlopkiM/BPelCGB0AljOynxjbBtWszBhm9EGQDtzSus5W44LLYjgQKTyZgOyRZ
gCQtwg/sBJF1H4zg1NfBSZVTfZt2Jb5LtlVgwqlinoC1lBNj4XUSXfRNoK6wshUv3635F+hg+OZo
l4r7+eRzrdFVdOyCU4fYGkp7UucWFcqNyqSkuxZY78rHvjoeoTUYE64XOhrn48VyavpjYgWniJb/
Xlh1evDLVHO7ykIfaKIRf/uozWnt+ameATQwkgzeZB1o+Pl4AfjehGQ7PMlmhM5BikOFH90Vw+xs
DbDSSYKoXrlILvGTpCnUMqEhz2gTaHznY7YgkGupVcKTipP3BwQpUH8vgzTRnvxRCloUA9FUhngI
BDdWG5NHocsT1QlKb8Tc3vfR4edy7XtHaOFwaiZD/EqRppU3xlinL5GosjXgwJXXjZ9M+ALEj5uJ
Xsj5T0bek16WKKITJrbSJgsDf+fHqfoVwxBpL2eIWxaNpRwKpeLXWl5xFwtMK6taSB/Ik60tmmP4
MVrocYdKa27HFv0RxSva0+wsdd+IETsLczjKfh3bwO1FfW/WVn0wwGfegyvC3DbTcZwluf37/Ub/
CDUILhYAOcubVvUUs4oRSz8J8QZyvUFpHO1pexjC3RToK5vtyuamHQJaFx05wuD3jfHHTaL6RkdR
IIxOVEdwKpKHxg1G+82mYoxwePDp9taet+5iazMaOF104uaUeLHNMHurUmWywhOwNJzYojx6zOUA
OeK4rle+4mWMRX7E95sNxnkElkXVIIT0pIZVdPKFNwKZ64z9EGIUfHtCVz/fH6MsynJN30LhR+H9
1EZ2eOCNDp1sUsxDlgDADIrs7b8wHLX/OYbFt3Z5TPEh6Eyrk6OTOerah7ItJhcrA9M1A8m+b/tg
rSB85SqiaG6YOJwS09ByOz9jSa8PGalDdEq5cLdwMptNjoDqvleJDhGn9DZQPdeYT9c2ydwvBsP+
TpxbDGoSiLfQFKJTBVnwwaqUrwhRGFvTitY459dWj4YBCkizCg38m/PpUYHKOpXS6snCpIzyW/qP
WipvVtLc4R349fbSXdmP9GxI1/EB1kATLOqoQd21OiK5wJCVotgh1mdsixQjs9ujvBtDL06YwTVO
/R5BHTBDyw2ZeTUWkRoXuR5BtgBz33zJILnIqHdzVyFvLOl4V2K3SBeZWmbbSwjMel1QgPESAqW4
XpN/tQM8s2lCFN30plrfWn007ZrOnsiTMnwCVp6fK+sAAYMzCnl81tRcXOVD7OmTJ1Ho7SrA+2mo
tbtJxQdRtdthN0KgXBnv2lrAFILuQbtSAN0+X/cAmZ8Kq5mYG9Yo7ghoIgehq2h3ey2ujAImHAb3
DAEiFJ1n/cfVGnssU1np6Qk1Io1WGLHYSKL19xe4Nbd8Z6kSyjT6fJr+GMVIR/ygWi092XJU34dS
zhE17Hiby1O5tSosV27P6lqoMA9GmAB7nf2z+HjpgP0eys3ZqVfop4RmMQdd6OJK3SDvLdAB+yrI
+1M6aPZByxFKixJb/16oU7Yh7Z9tjSjT1mMy7KJOKI9Va5XPuCPY+9u/88otYhEcz70sCrAQ+s6/
S99aqe8bY3aKkjZ+sOTJfsDcAKeRBsOt20NdWWhWmYofLSeqj0tARmNpKcblDJVWkYmVj0Qz1ij8
w+1RLkiuBPywH8ERcPe/BwjnM4oCb2a6xflJlgsB7Fvo9x7b6+tUdu+nedokaV7fd7qhb4l1MLsA
b/2EKCh1Dl0vd8XUmDsT/62qQAAeuFO2rTyWoZvw0jW65Jsa6Q3iisX0w4f75mrSFKzkZde+FEgD
epyIvhF2LJIHHcHvOAUkdpqmOsMZZ5w2NR2IlfW4kBKZvxQhNOnqzK8Bv3X+pXx4eWDzbBySG+wA
K8AJ4b7ANUFyJKCdyaYVRfgWxBB4N6XaiM/T6BcYTWia950Og3LqBnX45Kl+8SGbDOPNy8a63tnQ
9E+5rno/4LmpGUXDFu5bFTVKgfSIt5ZwX/tUc1l7riW/qxSez2GyS1GGeVycMKfDpQf9ssCZ6tT+
dntXXRuG/t6sZQxzkcTjfBilyQTOOHZIslbhOtUm5PVhsJY1zv8vi1eJWjLNSzohFD3l+Vf8cUmJ
ZET/Xs6iEy7XKBHnxXAX6Xj5isiu9/bU/x4zc9d6TfVJDFmyAta4ZKnMOLT3uh96X8j8Lp55JS7l
CBJcdqpEh5lkowyfRYBoFZQeYx8JbIKdQsiRq8t58NSj9LktjA6/kzaJXCOo9G2GdcyKCOyVh5q7
CVUwDZISqB178ea1foN1gKDIaIrB/17VnAU8LTAkG41OSh0JMX7LwZfFn81ywoeorMRBE1DYsBlW
ZG8b8r96S0yFNGdAZH1jN+Xwux9mymiUeejtE4LIa72Hd43C84UEFU6lgyY07QHUS84XMvLSIYHP
SYpXa9WrKAPjU+LPhUGfVgKiSeg35htLbW3PReu9vAO9WexRfw4ltw8h57il7rXxDnNS7S3H2eip
YXI7NcMzF7cOqQNDg881DDxPyrEPA8SNNbnRqmDqRzU+dpIGgcYspPqbEqb8M8h5WGTGeedtY23A
JHwMR2tTiLIvtgpM5HjT2NH4pOOurG/wMRug3/hWi78IsR/48kIydqIcVagVVh36blshvrGZ5NLE
XhVA0Z3ko9J+z01Y76l7qKmTIAB1MpRKgzpbTdVPC5Yunqsj8l2kcrhTm88I+0BF6cFRTPqENj1C
KSXuL1L1sW3UNnZVOei/y5WpxS5gTIF6Wh1nP/Dezr81yWT0W9QkskNjIUjixrWnq3BmcdPiQu48
0D7DIMn3YR8jF1IzduUqXN4I4nom0JAyzfRTE+ulSt3WH3/GUIRKd7RrupwRSkIGAncB2Ji2rq3f
o1bQOL19odgXN8p81Khuz2K9BrWpxcYWkqZjL69PJ6OMQflwHyC/WGI9k+BwaSVwfifTcEc8a7K9
ZCe9/AnnHnzLZxudDWAOJX6ggzcUTp1X4pc6DN5HvWu8lg7JbJ4y5Tg0SGMjtxTOE/Wfopu8Bkeq
pn+A6S5nbsISvIZtNelb+I7qNzzJsbUbpwputiYqBAFHZXhQh2bCojioSoZOVOGMYOu+ozkyfc5l
rCOcsisLsfESOTkqyEvRGmrGONm2Xph4bp7jFLyNhyJ905AvVTe5ajXqpufE60C7xx7uRGKRnZld
Ib4NYVbf4T0u8OzLQUzt9agbO6fSNOoOeO2olQtiyt+Z9QjUKhedre+sFg8qR4LK0EAVH1HHMYNM
3mb5mOJdiaWIixtc5pRYE/z0CuwmwDT6QeKmiWIE9xDwMCzwIoEz1tT4X9DKjD4oQTtQl6yM6iAV
lPldTUh4FtJusbd9OgEhA7KLMZ4k0ukhhqacbXn9tG/IxGJtrbS+j+G7D+29h5TkVD00KFyLehxU
JQknSfxY4vzZb2K1v8c/Q+721gg0bDdhh/jh9h6bQ8yzW4j23QwK4faYATjyMoxIDU0yx6Ymssb5
XC8K815TKxwYwnynoXiw86bxh5wXykrX8MrWNiF80WWmmTKLMZ/ffogwl1Vk9NXJCDCGyXW52Cg5
aL/bs7s2ChTxuayMLijcj/NRTESCsHiXZgvLTtyzgehDFviS/+0ouBHMYE0gPRQSljFSPaWcDjnt
Tm2Ct3Io1B9JLorN7UEugvBZV4k8noKiBTp0yQ7wMNiOfbVtTzmyQhuSARiM9Al2cVmlK9nW/PKc
7wmqpUCUWB3q/tTPzr9ar9RFSlw2nDLUc12O47SFc2g9mGOCD/YMDL89tctCOJXgPwdc5EGRyMH0
tMNwmrRB2dqw51x7xH1c4DnqAFEO9wpwzs+6zotYBFHlUFLPV5K/K99XR/CCRAfQgY3Az/mkNdOP
6sqyh5Mtst+5rcdP2TgpPMCytbJdLltsTFclaSYWZb+Qrp8PZVQRPpaVNJwGVcn3Eo5dDxUcvW2l
9eMDSALLLf0+es1yrzr4/GgX7Fa7kUrcmW9/+MvjQS1+loumZkN4v/whga1II+a//anzJjLqKFYO
c4F0ZedeG2XG2smA7uaJL75s1kVjp3fZcJInyb+PJfUrXWlzJR26snx8THB9tAupESyDbwSnQmui
gojT2ZDsjSlPE6epGw//Dtl6vf3Zro3FqSB3tMElURE9Xz/E31oT6bfxNHMLnVBSxQv+4j8CEvEV
PM5lZZ6yiUGPEOsGKFdgO86HMmIvlQJfU049cFVSJCyR5J1GBJM5nW234SbsowIZ0iElcExnibxP
sqRIj7hyNTlmofgMOJOp58eS56d3xtbDkYGoFOMiH0VonJxSvKIixXibPE9/SUKeMLca+t/DlMc/
uLvb8SHFV+sOUisPnImtZfg0eX22Vkea75TFnYO+AYVYi5IeD8L8zf9Ia7Qh74Q/GuOp9ZNqJwWG
v+kpwDleYX5AsTx/kqvCWCkDXFtHGrD/xhhR6VucQ6lrO2mMpfFk42K7MTtoqjT6ja1ndWvUw8tn
ltouyBzY7SRNQGXOp0czUR8IJMdTnYAyRzlKJt7wka+UJv6Ijvi3RMZllJgpXQPPXbnNTVAy9Jth
lcFTWtzmNJQmPWiT6YSZFGlpSrsNf6ySSH92jMO87a8PBz1NaLVwn2cR4UVaUxpJ1ZnmKJ9syCQQ
ospPIhXN3dBDdb490pV7FDDazKghkiCVEovXvU2hcRZJop8m8AqfPJvOeWRjeeaWJQQip0OR9S6X
aPk7mZGgB2JP9qBu/CIGMFPW5ufbP+fymqOsT17OGw1agW9wvsRa6XdcCmZ3ivMshrxa2a7d40V/
e5TL1YSVAtyJosxcZDAXF0Km2mFZqqV+qrQg3vVdxZxV8C5KY6EJ3jXKSnJ9ZVZ4qhv6HNwgPbfs
yVt4tpVtWGknmofjIbfkz0mCAtpfT4rnB/gUPHxaCO950B+Hvy3qSs6j2jhllZ7dx1AvDq0vgr2J
L9DeRAbk5W/HIyak3goGe16opVayV5fJNGqjcaLyr7ipYgG1lfvI7fzEPjTluIYAvDz9UE3AD1Gl
Roeb/z7fGkPoo5vbBebJbFHAimI6wr3VSHelor6hEzhsapz79kGS/7o9z/fVOb9VeRHfAXLoh2rA
Ws8HNoIGzYqKD4ufUv9b00rz5EtJtdVbvO19Ub8WtKQxzbTUp2D0qCAKkl16jtoWHv74rAR6gqOh
eKsJuBCJm82gEafdeY2pObBRs5UL+bK8xB0J5hYBBS4s+raLa7KOMYQaWmGeykTKtgbcFNds6+ib
lyP5Jfc0F2yvDzdYXdnP+hhbG7P2w63SFBKcs0rdxD0gmNvf0Jq7SeffENYxlwQyHBwCbdloBZ3U
65GmBa8Sha+TXZYSid7QAiFQiqb/ng+edjJLslN3oiZv7SIfVRk3DBUFm3H072KHYD1/SdTJgIsT
hNYbbkKteo+VnX/IIt/eB1EE2svyqnB0hiL0ewordTltRt1uTmOpYwxlYHhoOLIeVRqWX3r6GQnn
6cEwsipFaC2wAcSX4ALmftW0NYMoPkS23aXfTNRbyllgoYydxDSSLTWB/IvdQt/uqiB+pfSb/jT9
UGsOstRnn8pKs6NtVoTqqzeZ5o6oPf0ul3lQOf002xYaTOYXHWl5clCBmb6pIsZ5qW5G8S5NU90P
RVt5214plTtAD9HPsFAimccGCqtrpVpVoklmFA91W0W/S2I1NKRVf/pS5qrxEpVtGm/yKRbPqYqS
3N40cSxBdXnofKdFR21wK68Ikn3SZ52bBInhxn1JHQ/A0NBs1dlxV/K9AIhSofUtMD0jVlYu4Iv6
K0kroSy7AcgQ9RlxfqRQSmxLM2nC10DVq60kWfqTSM3ma61JqHiIrrmvTEls85JWyZQrw0oF9urw
72UhuiP0wxavOYI3JlIacvhqjOqnALAtWyrGQ7vHsp7nRjkE4NFdrffTjV03a6YIF1Ea8pkEL+CM
waQjc7uYvBHiMNLSa36lL1A9DbmJr05gILhK6WWnY0z8BClYWjmBF1PWiVt5VTl+NLJJzc6/uJRw
NjlT6mtaBf5Hw+ITh7hGbf0qkXd6Hnu7AjMpJ4uL/CeEzXLlsXgPI84uAMYnfRH052aO/DK9bypV
6fkF2isS/+CxhtbSpW2k6v3LYI3KsxIFFBQ9JLKEY2h+C8yl07+JWrNq6IMlbuhZldcPnZ+O/a7L
Mu25snu0fLJ0kvtNQdiCfiBK9VSubC/b9ZFfAyUNg8FRsr71t/pgaNFGyzX7LibaJ0icUDbfKEpW
wAag7Jq5UQUKG5xtiQC7bzYYKN++Ay+CDj49lyB/weKJpGYRKFNEqfqKoOMVmT0dvJINzAQuAjoy
MtwQKmQrGePFezmXa96LNrTnUFibf88f8YAvofOMk5F4rY2KPBzE6yzd3jcfSzn/GFey+q3Me/0b
Znb135al5pGRkpv7nDyYy/5GYvoVPJNRvOrIW23UWsZg1+t/3/6cl4ErowC8Q3qVb0ltd/E9Uzsd
erUoxWs4+vm9jNfvZ0n08EZ9ZASTKbHcPNHFo8La/sMz99VqtPAO7eG1uOsiAZp/B1Al0ksiE/p7
598Ze+02Cv1WvHaTqnzNtA4z64I2UtBI/ufbc76IIxdDLUIgAq1U06JGvKYWno9DIaUu8coa3u/y
qiB3JS6maIUqKpCE8wnhpi0jtNMar8GIrXEsh+kdkGlxHLOJbkXWlHtfFVBnC697ybOi2d2e5GUh
C/wL1VTa14DFL7F/odbz3hue9lpog7WNrHQfBlHiaE35AJTzW5fJz/XU3eVa9dKZa/Y917YVmmF0
6WE1G3RlF9+4601JbrJAf52mYXpqY0WckEoNnrq4mTZoEPQPcVJkz7GQ03+qJPmU4azsdjzEfx3G
AaqasY8gG4Ch0Mo/X4babs3JhO3yKldE9Y5i9n3joMjRvFT8M8x7UBN0ymwohGvVmvm799tDwx0L
sbCvR3dqilDZlJMdva2sz/wF/rzKtbnuBuOHt0QFprQEfdWxD/wYWNFJbUd/P8j6o+WP4mBq+L5j
TZKO9+iz1kc9BnpRRtjECynOvte+CNeOw/LowZiBZ0VGTr2K8HIJLgKXGAYGRdVTVqhlsKlHqYi3
akBIbcdlnLkZwTx3PzoY06NdSAGU7rSsRtfX7Oarxb/rbQZEt0eQT60iNpOwkrnF0mvhtprQ5HFk
rTYIDqgqBy42GtmjZya96aCPLh0qzDx+lMDQH6nP9xXUwLD+ZvGKtk4jehzmUaLu3rR20r7YchE+
ljl3lCOQILHdPIMK5qbVXE6K8H7+bImxAdQapQ9YvukbOlYZ/tMT5PdNRWIh7XOjmAZqmEmGx7dP
Q9FRII/8tQDZnN4QJ8yChew9qrjnm072m0zpizL+4Gtxpd4NE5ANpwl8pP7CzqpVh+s+/tXFavIR
W5aaYtYUNx/UphUHAu/kLVQiDUhuiI+Nk0a2H7iygXuIo+BxsvYALG9Dfit2DvSqYTwDd1nmFChB
5XUa8VvbgcoomIcEi/quVPYiC1/TcAhdIaXTVjRKtKVtmWw9v7Ifx1nKkD5/t1H6OHapDa5pbFwk
YFhn0GUAwzCTE3gHF7EWUqoh0B5J/SDh3YAk9oFWwFYx/sFuAJFqYzere+TG91SJnnUM4s28O2jD
Ggdz+fzzI4Dk45mJXAq0g+VKEilJkk1H5UNPh9wdciwNO8Lu+7TGpDOvK+NDbA2Do8bKShH5Au1C
ZEs58J1YxdPMNXq+h5q20T3TSM0Pk3oMk6daeclp/lmi3WietJEpqWqIrkbRq9HYeGZ9HWMNmDb2
6fpTat6VlbXVMsWx1S9RFu3ltNq+31//48fwH/6v/Pjvm6r+z//J3//ICwQkfNy/zv/2P///NBl/
7wr8v13GP2Vh8+vnf3sIM/9nnv5pMv7+L/4fl/F/mQjkcqwUtBBoCM22Vf+2GZesf2HlBkSRjgvO
t9QXeBiyvGqC//XfDflfMC94M7kK6XkR6/9fn3HN5h9RrAXKQ2+BCPhvXMbPjzwnCqocREVGB4pL
ZWPxJmJa0shaYyjIqmzoSRxwR1l5dq+OQAEF/gxBOlIK55u3rmkFtjEjlDQKJvMg+2sP+9oIi+Nh
F20v0oIRUqh2zMFEweD2C311BJgovIgz12gpPq1Mfm1EEkLmrYmFm3Yoo2plhKVqIRRVPBuRY4RR
DRsXOPv5Z/KRRilF5PVO0uTa8BS0hfwBNJj1hZtfUh7kqiwyZkb7EQ227CnTQm+rFmbypOi+Xm4s
QVVhh3lS+mUoucPc2pfH6WuldHJ6KIesUvaeHsrDoyzBG9ooSVysmf0a/MI/ohjCKkhxXFJEeGQR
qNOdz6DM46E0SpOLZlIe5eanZcf3Wi5vIT6uJH7zgi5HglxLYXs2vOMP5yNJmoLmcwITXB0xVEEu
6qEzp1MWpNPm9rpfH0hQ9yNEg/q3GIjYwEjxveKRbuFghxUyx/nn0O6/3h7m8suRVVL0JUdg7S8O
4UAZlpR9RMTGSDaik3M3yaxvQ2YcpD5eGWtRK2GVKPbCYJz/Ys9x1vm3C8240eQwQ2HEGu6yaFdG
OdW9yVXrh2BNqnAZ+s+DMSmZaGLGqyPldT5YbGTUG4YAylgq3MT4LIuNbz7YUo640Xeze638eyt9
FCBFb3/Q2V3jYo+Qb+B/TOhFykU7+XzoXisqv5ilkUtVbz+aShcZTkZsFYJ/NdvHrLcH4eZAB36q
iZTcE6ZNrwJG+rapoYlvNOhZ+SHRxvAlyqm+utAAswA/BjwyHHSJpK9Fnyb7Ti/k1FVVKXuIlLb4
NNoqu0Vvo+ajN4bKN7D19j+eZaAsW8MJLxxVpxqyUYzZqEYCoJFtQ4H6JqZBBRUqUPwCldKpucsR
Fiuc0ui7twT/RGNn+mr/Ce2nAYZTqUAE1GvrVW+R3qPqZWq4UJTaNNynsieLB7/o5be58v7kq4mi
AfjxSlx2DWm6lwuzJjoI7fBVtP6vrkUgySlrjANgZNtoS/lA2KcNiZTyoUzGcfZJzCxr31qFatzb
g19+KKe+yu+GQq92I0C9n5QLmqOeBfkdKtzZATJdssV+GLRgAHs139RFp1b7jgrdk9D6usPT18bT
LzCtXHYsJK21TUNnRP7flJ3ZkpxI1q1f6GDGPNwSxJQZOU+SbrCUVGJ2wB3Hgac/X/RVl9RWZf9N
l3VbV0IA7r732ms4LL0zfIfYBAyFGQrZPhCyuuVh2EYFIuWO3V0HNf0zj3V/Oxajlzn5Zj0Oa9s/
OtLts54p2CXecqxC5rDyd0Wn6zqD5NE/uEk/d4d5hlX2UmDkW6X1OFJ9hw3xAHdQlAtzW4Rqtgpi
ZNUS7mo1Nfqo3FKjV2gYHWZe3ZuXQUSU4Apx91fmdjc1u94pAGw/lLH0nmZfJS9GsJPjWpYfWgTp
O1tbKR+fF71boZNfLJmMpI3murgMVSPMDa/UPagxWrIFotmN7gsEd7YsINyTnC5eDWtnb41NuBzE
dXJ0wX5l7lPXLaPggj9fe9zi0HqHfj8P+NRotZ9DCma+7VCWj81qR7tR1WN8COtwqNMJZsWdnuZt
j4a6buisZHV28cHpn/W02sNhQSmjbzse5UNSxuPZ5AlHCLkWZn1t+IK8o+HPhYQ5O12jp7SFAJK8
AgVBnQMyvyWCOcwWNZgVv57+qkupILoeirVP8H1pKwMsb0ftzWjmsj4G42yQGWJXZrsPpiEL5cds
w2Te50s+WSdmDa15YYpcf6reSvpbb8mjc0vj2GRL0oO0M1INXsNGyOpC0orqU8LpuiAbobN8G7ep
HqbM1yrJs5mz/ehH60jTV08tuT8OkPhZSNJish6ToQ/RJNI/4HVnMo/89IPw1+Sl9LuG/Ex/VvBt
3enTbf3y4FvanKzVyMcFLsPX0veHX8Cx/qm2O/dQ1VZ8qqXUn/Fom31AG8sEZcGcMnP8NpFZVY2a
blbn80mtsfWm8tp1U2E6O6J51eXPXifxc5RX5lLQWGFsWbruyYcJe5SeZ1r8idrtM0FH2u8CItQP
kZmDG9x+rlQBduHDrPLpS+iV8ScLGBJhxPTqaIXT9DjrmjuyiFxPXTl2NxVW6tZnpErPOQpIvDAq
rYS8eD9f2mxw4XLtQx82665k05uPzdaqi7+tH8BU5WcnO3FxRL39qCvcnY+mI01rT1GLsRuR17Y5
LpZ7ZW4MefW2VrLw0k5Z8hh0uSXxs/KBBaBidr/MNMZZM3gmeZ4pkMOjnQxtcGtrsbgPZVQpZ+/A
6F+zJpDTdgn8ynbT0SpWe9cFSzKerErS94U5dJ7c8g2iCAdVyHunA5OLbLRbf6yyqRr8DFcIAmg0
W/YhJ7Zs2VVIAV65b5GVuYwK2ONz4H2Zoi7ZaYJGiVoITRmijapX69Yj09M/lVhlwo/s6vkoRscc
cVRzrglBdY8W3ifdNqpdeQMwYsESXS1GX21S+emMAve5tCNsm+xEVG9b3gVvgl57v9ZiuEkGpyyy
HhZmNsbT+h4PWIteHFXZd9a6Lfp1JCyeOFBc/x8nqy6PGl+I70Y7MYZACZ8IwWsbuhE47rH31sZ4
RIqlGG5bCXp86ieQ3/OYO0bucQnakhA0ZB3Mi5B1vd2gp4daGU2b6+Nk6avuy5SPZjz4laurJzQx
3d7utH2j6653vrW6dARe3sHoPxoKyguBMPNTQW6zf3JG4+Yn1xQEMsxuce9gXPQsBg11mlHj6u5i
J5+hm1aguWI/rktYfIKnB/I+8vUqmKcaBhd1teXtQzKHNlaBUbWIC+yQ5TaSc3Hq1ZAUd+vseEC2
+SzPq2v1L90w4+QnzFS1t0WggzkjLTZ5bAvjJlh8rN1wsy4dVhgciyts16nQ3U7nUo3QeTiwbYa4
CbdqBVeibD30+fOcsEZOBDS44YmzQZ4C3Ec7BiW9IgWiCD66woV5XBMGYQ45JOLTBp/ko7DM9mVj
A4gOhV+Jg7LitcaXqJ7PYxs6rI0QF0Vk1qVzLGypsZCu5ujSDSW0F39eCzBitTCS7NfEe/anTfA4
cWAcFGuumCppp/maVy9eo2wag9y7Jkbl+w1B1Jqu1BbHqINfmjr1QlGSyiDEH7IM2MGiDWYfsr9q
Ac+PvLO0Z8e5NEloJpU6fS6eGehE8J71bL90ZOmKo0p42amyZRLdB95aPFu0KsyDhs1/28rymW3a
wdmnW3J1CopIhB82WhD3rrPQViC0Hu/HwfLjS1UoW2S9xJ/rdvIXke8Hq+ZrQJ7CXeMRtHKYYviQ
dkNt7VZyc44OsgPGrhRYSzO13TdraVsW2xzjMrVihtnuBdmWkM6bxd97oxYTRpejs+/MZofEKQz2
yQ/Qhl06pH/BqYqBTTNH4iZF/VlgHpZaybjKx9IJlEnz/FO4lDvUS6Z+NxPhpVni9+5y0qHopme5
xIkABGbYkyK2Lvd1bvMn5LwFX7YEnkYaF1N/nDFdbNhhJazFAp15cC423eBI3DQY0Y9mKveEdTfF
M7WLnjMlejxa4q2TWWeJ4gDjfqOCGtbXWBGR/YIH+c6pqvomLkaZCbVCQCu804jn8X3pb80xJ4zs
QK4h43QnRCDPku/SUds+b3hZTgtTln0bB3LLECnGl4Z0KPVrtJDJuLMas81KPoKiduhsuuXITNy2
DiS71lMa5Qru8NyZkciZ2W2Skw6i6b5MhP21GxdwYRLAhr21zevt6G7libEr5uMAF8t6MKHy2y9m
wMICZUDnKrj+q3NxJ4UMxK38+YKXTO/eJY3vGmaXSYvhCEKRNAJiO4vmChX3jQlvlxnzkzrfusdl
jfr40zRzUbwnthgYgwHFc6CF0Vfs6+Sh9IZt3/bGUFRY9ldrAUqDJpyop8VzMWTvOhXeutBqgCDi
ut/nAh3B0cqV+wbdfcYZNbe8XbmW23Kms8HNFyJF0p19El6+dy5EAadzhfWVzkpvO7+CpPISiRKu
JbqGrk9zqevvUyfMko1l1JV3biTy8bsje6c66AiXLexQKtm9BE3JrjJhWIoaJSkpvxbYrX0TOx04
NWlurtevSD/mpdwtrvJeMZ6mgegGe71ZV+JmLKfqO9jGuRVfODmunAOMl9LIH8dfwoeTEgv8WZe6
Oa9Nc6uJcROr8PBQT8JSZQglrDMU6uZAnE8BI6POHxDOt6+DOkxU9wrICBvXmTVhL97UPWzBRHiU
05Amh9Og3rbM24qcPqTZoifj1qMHC0PF9/FYiz3tR3Cv7ZXmyu/0r7YK2jdWYXyMhia+VcngHqxY
Wb+cgsW2Y4tez8aGPnNTqCEy581aHDqRoW5I6lpF8SP0B30ct22AGuQ13oI1bJy7u752gDQpXu2D
s1WE8axOHczvA/JsmrQEt4pmmdq9DCxVp3RhEjfHYHi1vZoRPZanJPJMkDuOuVxy0v42BILn1ir9
aseuYx87I8Z5Z9rZ1IRCmsg9y3osxCVuw95LA77iL5WMRIsIZBnMftp0Ly5EsJrbvnS99cx+WZ7p
ufJ216JxggxUm/UHx0QtCAEjfCJdStu9KcZrW1apjquKqTyE7Ryd6mIyO+b2oToNdVGa53jxI7Cz
0K0f17odv4+Rmu/ggwTHPGqSLCeIHNh5bPL+oq3KfLHnaZZYLC5G44Crw8mCVjst0d5sbT1eejcp
o5spH+rudRIxMrlSUGpkeuZlpx5Nc7OjNJmfl7n1niw29m/YyNvLvlzC7bYo7el2Dlr/c+ncQjL5
6WxxRxqR3bCwJ1k+e0F15R83UD5ST1vrrYUJl9mPvr3cN9EkTkTNB8sRdduCucsYBgw+Z/ljEJV+
0O5G8xtoHX8lRnec0jnPyElOhsO2OnlzF4zl9jVwqNwzd5IIq7wKh1DyReoPZJouekMOZKaHsiSp
cJy3kgZn1vwdVnmSWSFzgrAPx2yG9Prst6ZGqWZfMyXttRDqWCcU+5MKqCYS3WZr2/BfYSwdKjiM
h3Wp2+fBWYq9jXxsr/FUECkM6PiYzGXxrQaIey18yX7eS2W/S4duVmx284D6ydq3S8h0B1Qh/+rK
IQLBc8bbGAOL+xJjzJZEuGIc8Mk180cSDtWvtm+hdbhLshwTv1zvQwLP/HQK5XLEE1eumQir6WHt
fffYINNSb70frDelKqtsQ0ewHVh6AfGiWBXsOhP+CJVr3TXzqInNK2xU067sv2qCphSl2FWUvykK
It/LC812UQxrOk9X1TcCOvcMAy04hvOC/VTVtBe+aSczvV8fuPXxyXN759X47QuBG8+58EkbdQR2
oVleo4zM5iVYv7DhQMjBfc8/5GFpzisFPSOmTYgPJfVQHvlr/j0fTTNknYRARJPr/YAW0eyNHPuz
2SIIZ2JQxklrSXOSM6f5Go+ddeqXARDLWpQud56yOEVaL9+WfeSXw0Ch16tsZEd4t6wmObg0mV9g
IPpEVi5b9VLC0X+1x3E+YhhoV5Atw+YJ87blq0VQ+HM4OsUusIrltrXW9mJk3vPRQaG47wnNPM2r
1zxLiId7eyTORkRt/zCpKjmFTTKTJkRbnyo6QRhqU2i+aR1Abo9cFZ7qhdeV8Q0gZoJZVskDhxS1
AaeLlZqFG9hVo8jfIKPFx80haiuUuUPS70o5TlDSbVmp7VSUS32WS6LztE+8KTOIDU6TNuF7EqwY
5zhO3KWstjzcV1U3yLQLrC2bwelfdGvIRp7VInYLFjFiN1YrcdH4chxwnB3JVtAMyXvtmINjLM6f
aO0RJ/I/z02GEEejjrRxJjFrUtPAKyTY5IQ6y5PlkvMD4CQvvka3Hg9yhQGIWiYwbGyBs8JIYiTB
v6SSrntv19ptjg37x8pQE5Gcd809NjwIWJahO1+Ek0AdmicZ/IVTT7/n7BffdAAdqYrr51w53nw3
bDrIrmX1GyGr0Uun8e+loI1082OLk+FjlZY/H6wtRuzH42D1LMO8Rox8kXZOOm75z62zHhz0cPXO
XLHD3VgvsX303T5aTxX9wXoRhRN89pXvsBuDm2bSo884VCi5COOVrbsnns9GqOuMKBlKSUTzWEK0
Kqdx/jHnod7DZX70nboYdwouI3eIQfpFz6wcOBLuDmc5/1GJIP4Lt6b+gTLaeLvJLbcvicj9L4QQ
mmfgMVrLBA3zbdw6ytn1sdJxSgwBLXWpXU9mGwMdgsT4uPMEb1wC4KN94oi8OgxMnOp0afkIsA5T
2kvjqCRV1qqc6BLMkdUSIiiLp1CuLTR8xlDUxXx5KX3ZMr/kG7nC79aFOr/ujrYz2GcFAcw9NA1B
rupit0O1Tzrr54Sigygj+vO/ch1aDkGcHYQzx5TQ8QijNTJCVjDhflqejJDq88rDOdpR72ej7qv1
RNoilzbKW1nY9iyfXGtwHpaWF5c0tt43SWcyu6sMZZEz5fd+XyVjOo4YguxsobbgbqjUaz/ozyjG
PXqLr9v9nFQXCNYbm6xTp/ImOJZPDZ/fac0nJt3Sp1I/RjLQX7ZKRNGNjZEEmy05GXdg9us+SXra
qcUtyjOaPubxMhjDd7h55sbEwuzdxizzqYBQ8nOgzCTfExprNpOlTI9ibJ1dCQ/Zljsoi8uwmd8n
KuPvbR/yHjaoV3zaNgrLbIO1PaXoaMxyJ+JeJCcpa+zPJEHVJtXNmFyI4GXzHULYbmCuNoLjCdpd
va3ijQCY0skqBioPSzknfSq1xxYy+lPPsDwZ5+je89r+AGExUrte0X+kYgjMd1ebqjq2KtJnt2xV
csQ/a/psdB0e8c9vPi3UDkMWwea8ybd6sQ80GKs5VmPywAJ9IiUoTEuyRtKgWoKc7FvtBwdywhEF
Ccrn5BBRGt0NzeRiJZgPSVYPhfwyVPM14FolMm2TLv+QtEXJztWxWdKel/ceAtRGzJSwz3/2enLy
oOD557Dj/g+2sbo8Iy6ECsqbXbVmFYaWKiXmHfDQM6G8y4s1/gno+Vfvdk952VRBqhaScbDB7h3s
tgw0hiLK2xdv8vWxkm71CzfqdaBiyL12H1udz9ygH1oUxmvSYYzd1AGLoiyusHkgmGiE/fpZDDF5
NHREy7ufRwI1eNzUtwRBzcjbh6btzq2bFPZRo5mbd7FRstv7XaibVPua3Ma2wFrkUFs4MO6l0zHJ
nGzE4K9Lq7BkiqoCOWqJNcUKL9nO7zANiPAgqa4JlA1mgRermlwvTbpiTU5lxyTgnmCFBJdAGSwj
s4e1+uEAoM+7xuqqS+0TFZHlfrFGJ2zQauvI5Dr8NFvhGJwS3JLWt2j1cejF1jwVmKm9DmFnzzvN
N37RkeY+oqGwm3NC0I61kwHoS0EI+RDWj2girYhgyF4zHuCRpTSyo/nsSmXcHZ4X4+cMgLf9nGjC
2kesBfX5yuxeTiJyrSlVg+s+OUUfNlneCOfVuha+p8L3HHVKei/fTZMQe9+yugeZh+oFV7cAbJ0y
7q+t8srDIpzFSpNAdOD0izdoCDNlfWl57ofFw5RJk4twCEhNv/NRnW/H1irkkypcfTJ9UNNXyWR7
mHK7eqSqM/fCU3O5ixz06oTSRPy/wiX/KVZty51VBw1ksSQoFPzxmqrW7jvj33qBsLIyVPm7INQo
k43vVHcRN9an8QRS/6zdPoGNz0f83m1i7tJiK9G9YT3XvUu9Nuu+GXVb7rfZMqCVBchqqq2ifq8k
kAG7dGiJtG3zbAt9dSmmnC06akay3skip69bPmfUq/neJjL5xdos+dbijsIMjrPrL8xs6se2q+NM
sFdMxzmM430bhhM9cqzK7rYHR3yZ1s0nBKBvPPdSBTr51U60sqmNR80GVKqUOXr2tsLNjArsdMtt
iCnnp6Q9LaJRqNyXqDyLrvEtHs3cH5uiGb92wRrc5doazld66Yt9NeUY63ZGI/BXMgzWU2cpeaiT
n1WEz2wgnYyRqN/uFirRFrmB3VuMbBz7L0Wc8riblzrGoU+gg79tyq78qPNykPuK+HePGQrfM9Pn
5A248GEuIVg5AdurF5b5mBr6Td5iv+2nadHnzhnq265cp5Pqw+jOj9Sqb1cBWHKxcz8pDpzKQw2C
CHZ21rUQjBV41fdwKMW8F3quN/DDayqLdNGT3qLMZpbYiW26+HkOCMgbr8DY6CjaB1vEqOsEw6NM
F7j+cJNlAXS/MtlKy14S68108Xm8Hr/FFPPlhcnQyB2swOQbI0EHeyXhotjjS/X3lXQWSk2xua+w
twQUTkFN2IBN8qjo4w4LoGlzrKOWc0GMMY2aqXDVv3GcOfri4KFHOHyn1gfZT9pJg+WqthEl4YdJ
jaqlw+7WhYBWjd8bZxTVQcqtNR/DwFwjHZHTVUc5eBy7sopISUVmxyCo8/vPcaQHvmYAN7AJt5Ff
Fk8FXgtTED9VxE2Km7ZeeyvrRGS9bWqwH2zCj8cUyfp6GzRjhxmCvdm0d3i+UPIgob3rhi368Owr
Ro7KPHT3nmjDC99SfqCiIgtsnbS4WSbH/07tyRMKAmeQJ+Zhb73SGzMfjFWjVHUq2o5uF8dTViNF
dF9HijJnh5jP6ckK32B1JdpadgyXipD5QRivaRhbbNct5i3vfb6MpzriSMXLrF2/8+KcuypSdfOt
GcyMF27lWi9GhS1jl7khmqQjWOfFTIQnA0zmKmsc+HM7hDMGEr1W83nqkqI5bcUwyGOhgu21DnC/
yFqzLG/IWKpsWAvvsoJjPzFvr7/BGpanqhedPEfdNDSnUgrvu7ME7r5pE3DMLl8jucdNpX4RzjrG
qRmafsvAKBhq1XheMw8usEuEE1zNL1Of4/nZxe1GrzxjvXmA8jC0hxZq7FXzWrT2vpmi8JcFSaY9
TwY/aRA1dsmdl7TqXGoqie8oRuX6ZoXCKZ9V3lGthMnV12RdfRD/IJbmbSajqspyHDPelFkSamYV
g7czjbesVFQA7IdtTqzyacqn/1A+G/XVw/r2jMC/PPnllRLr1+32XinP/7WopXmphli7Zxes7h7z
Od2n4B5Q8nDHWyScbjPYl8kUTnXfBFZpP5clTqDI3cYuug04t88dDmvVTc04mg615BWkKwY3n8ie
p3uSUcaNrjIJnyqXzXhnRuIN4iJSLx6tv5+G1jxUN/kUDk9F4Sz6YlxSLdqmL76GVEMqnZccMBJt
jJdWxnN+ajk77k4XqppJdeOE2bkc3suttRWV3jl+saisX3T16BWtt53bIB/7j3GrzX1LAh69edG0
H+LKK01tR02vUxDK1zWMPObF4WAxFaj6m3hj8WVbYuFnk3i6CbBHoaXYdSPmHTvq4u4CzNc+ce+W
k/m+M/k/mlXL21kE8tEJqU5cf9zeh3Et77DEijOP2XzmbO18E4Ki2LxNRgxhGmARUBxXkjfxrvXa
WOJY0tbR8lzXEyPSyJbuUy20+5Pk7qTMyopgkKaFgPu1ohAEEV2hUaRMJqOTYtGc8XDRF0Zy0Tdn
0PEtrNDgPnSkPWaJGPPmaCTsefrCyjugL7Wf5t6dj24Vji0rcfXfctWyzc6aXSmaRl2i2CwXhpqd
ck6u9um5KoGR0n4zRbIPmGL84txysmkbZJzlQd1+IgGTdy2insd+IRIY30BL9GkIHthnwqqxDRLB
NOjn0R3dR0Ww/aHq5uX+asHxxZGTcwkXJ9iPA39qZMyf70Slgm5fjUwYW9cMB3LrV74SX3TpbOxw
3nuzVcc3zIiWD3AjcaB8RsfWrcN0K72yuIuCIXq3rxECi3T1/WDo8auiYRzaMqymfXGIcD5hyY38
PYch8JOllO/nQSWPtUSqY7c5N1SE3qHoHPvBq3QNrNNOcdaxp3xomwrfTtSKWVwAAx4fMrf7lRcU
gJfKxHlPCi75b9C42ZRPVOptsytNbZ9bk3cvtaPMN/jBRAsAlJJuUxSJ9B7LKh/UCdqfuKknPzwt
CcVuGrRLzxdtW93zChGCYWc91n/Zbo5iTxHxl9pJXckT8OX6Nm72ZKP/BHTEQqAb8rPxtI+GL6m8
vzyW4TG3/VxmHjKgKcWSr30uihgQYhoG59kQipd1ibI2uAVWKQ6lxVA06aYW26TKi9+6LcfwNJx1
NO5VXcGJmzsyfzoyh8Q5TwoEqJ2OBtQvVLVy1zJBxPO12NpX4oSWFPTSXFyKO8y7Gja5Q8+5dgtN
UDvHduvEY4AL4t2KQ2QMEuuQPcOrzSleri/ukCsq6wdgz7j4Nm+jy0KRJMNvNhOGrOjm4k5XyhKZ
thffe3eX2TokBBmQd441O/UHUYCg0PHI15ugsGSKgydIxC6Jo5bCW6Fk4Lu107wP1+HIftE85kvU
VDcN5j3PJXn0F5CW5RYXju2NYXyh7jHOzWvQRK84MR0tXgerYl0ZXd8XTghoDa+vgHpCsV4fImHR
0dLjsy42HpjeWZTQ2bJZ45Liwi9/yLkx3S4kaPxbgPeT5r7L7lH1U7JkDYOwdgcQ3u9jZhXiWXPV
Z38V5Mixjd3Tx4QPelokzvMrfHxc5ZhjzB3+fLlF00J66rzb9JBcC/vWP2Bk7Ud7ZI/dqSuRicII
CPpnJmzgwKQ2hygoAj8/r5w1880UhvrBjDN0yBa/teIgg5jYuwWgoUurPGxcKBq6f/Rq371bhFV6
t1Dx+uXshRWIVyztnmBV0TD4mVkq8AAqGo5RPhTSD1gbRhxripxbJy8J/5WNeZETvMtUI3S+yESj
9xm6Ik92UPBH9zCQARMj2G3nM0C2+x5Sfn9YbrWC2AceYwh/dD51n28tWFmbY0YOBLD30Z/H1Gmr
f2OaSiYf7WLLiwg2KO9FGfvmqKjAQTgmayDLSteMxey2eahnHecHagUnBmoSKtz1UIfEE1OJcn2B
Z9DKL9Q+UsFMG8tTgBL3l8JbwDp2iTeXj3IQtnuKu7j4bs84t+BvRYLo/jrpDdIxjBfgepg6z2wA
DeQmu+fkWIfuKLfJfYscvTBHNP2eZ21/hQM4sP8FnHxuRiNDvc+ZbehhtwA0grFqy4bczXXOvEgx
9k16O957CxmEu3Hi5G9A/C515fqXxmYT2XUw6N68ofDfEdhEWRO55U9sAhJ5kv4yKCYRfVzTLDpA
VNzxUt6usVo+EhiB4aFKQmnvDdy8AhvXwBveE4xVfxbr5jZnge1/cAeNUYo99TvJ3MHQO3drIq+m
WbFZv0z4736Ho+B9jvGM2WXXiPhbCfkJr6Bx6CQD/yL+iYomSdjcmcSApZqIPDHI12xalmRgVNa4
qE8I7/bYmYMnJqSabqemjpMnsEzoIS5Z5C9YedvDfZNDkmAB1gRzrL4Z5gec8rab0pmXHzYn6l9e
P5brDlEJO06fuNcvvI6XL+7g+C/raDktg/iqyk/XuixiegjGRBoXPIYUawinvkBXQy2Td7FjZ5WL
tAd9Tn5bL2Ujz72a84hhkcRIrJ6ZN2emc697dDEDHnRTAeI/YDuBC57vEb26bTkgeFNY6t3Ti/+9
FNT3O68tc44RDlVks/nUh2fG6wu+dpbuj/9vWjahBYUSEEfj9Vk0OdarT8AD4aNA0c+NFvHRwUfw
Qjiu+XTraQSMte2v/0wj/ZP+i+suDFbEMNRP9u9BTL1xZlXq1Utd9bxWcBpYskm0nf/5Kv+DkctU
EgWvh0wPU53fmN/2UOe43dUM7F3EPdZzlZRp0t8z2x38x3++1N957HhKhFGCVJrsAUwpcez6jRQL
cWtoFZ7/GM7TsNn5a9PnT/98if/xzEhoDgF5PH4POs6/825ZO9aiGy7hDU9D9Cq2PWj+P1/iT7o0
bjy27UE8C1BB/MdG9790uE3ZQ5cpR7weEpONFnV1c7Th026l9y884vgPEnFsI/vhHEdz5OA2//cf
I0aEUnmFI816RVdB9Uxl0xycwuVHF99UmC388y/7Xal5pRVcLe8w04qhmyPE+/sF+2FrpF2sfqpa
jN/BDm3nRshjldzV1V1R7IlJ9cLDP1/0zzd25UdfvcTxcMHB/Lcf6ZJ9uiSQ5tJ+fsa98DSL6eDp
/T9f5M8v72owQrcNHTvCKvu3iwxxi11LSPHsJA+Lfp/if9FI/S4RczHIdvjirrk8aOFZsn9/curq
zLxIfC99pXcj7mRz/1EH4U4SBEY6HZTgwUq9+dNV74q+GGjxXNXRv+i0//hekCOg3WCzICgOG9zr
Uv+vL9PpO/jfyQZ25QUPfTlQwE3Pax2qnbGcR3esEWt1/2KF8x8S/d/UENeLktQSOjYCV1Ddv1+U
iC9ImaUDRl4n93L8GAx1gPLNk7L6yyrcPePAeyZzQJSBhADpT49L7O2U11zEuJ1UUdwNxfL8z+/7
f70P7gp7HqQGV0nDbzoDqVbGV+h98Lb8jiXwrU31hWHJmM79XRzqXbHEqSX0W+K2D1ZwHRF4313f
+Re1w/98Icj18G9hfyXY6O/PJnIZ2xULtNqxg4pJpFFCdBXeHBkQx6kBgYEY9OOff/kf2/n1dfzX
Ja+39F/fgCtXBvmCS0ocIMiFvDr1GqZuWppTX/7L2v1jWf12sd/e/RIUkKANF5vhyXBgM9GMaCT+
+Rf9sUFwEVZWFKBS9vBD+m3tQpRcay28CJJEsGdmcMR2nC7f+79u62TQYn+ESPwqmMMG9u8Prois
abImL6dej5HG279I/QAV6dTbtkX9+//1NyVYHMPT40KYePweYTl03mhNQZSnVgXRkGKp8OZ3vuJ/
OXD//P64DN7UNq7uWFH97qbcT4VLxG2Sp5HzPtWHjqG5gCoAbVl/iYZ/s3P789OjkMBNjekjalGi
Av7+BI01l1MyFuBoXDX1K32e8xkT2+6pSbb9LLZ/0WH9cRBTTThIHV22Hv75++pCjg3G57h56vf/
n7TzWo4bCbbtFyEC3rw22tAbiSIpvSA0MvDe4+vvAm+cUXc1TiM050ExmmCIiarKqsrK3Ln3P52p
PCRD8ykbIRbI/BWtlzNLH3xYNEoyOLxDJByU5iJVFpkortTWM8xZ+ZXfQUpRRpq9DRp5xRPnXXNy
onIFqzMzni7TfUkv2+k8ytVQtSDz2MKQ9eifFeN3T6tIJlP8sxDDes+6NYaIsy02W9RpD6eTCSiN
uMXaMk1jH6blTR7prhFWu9b45Y1rHcwLVggvIYv6YAkyxZuCBNOIJoCpbarhYSi+GpXHa3zlClxY
KWzY8GVB0kScJpz71LEKW/ctgjLpzub5rlc3VvI2tiv7VxTZRJ+MdlKTAhEwH7hYDCFq7pBvspVE
Jc6sJeUO1r9mW1rlcJ0MWnQ7tsZvT4PdofTJMhVddhWP9GVVfVPs1MgbVrzzbN8hMaOYZElnwR4C
nPmUPjrye4jbnMFSjJnzrgdBQLkdTintRdO75HpqVFIQeputRDznE63RFE6APRMMoIInTLTekseh
0EHNvXE2cfVDlae9F9955svlk/J8cBokwrgMjwcwhWKzpT9C6VU10HzlTHZXdHQQGZBvhpsidAvn
92VjS4PimtFnnhIdu8KgUq3rQ8UhGQAlyBNNntf0RgIA7O86Vbq6bOrsaOYRxEmiIsBmwsGszeM+
WrSYzhqoNTNrkyaQe3mvdVluebODp6h3WfODmuBle+ebD3oPVmsmLQR2JfZCBkqsFVoUIE/Q6dWt
7KXJlqJhfjNIabe7bOr8/MIUArLIBnJbE4ycDi2sTV836phmos6OrxUyf3BNQCs+jGYOHEEOzRvf
GrtbCuOvFnXxlXhhdvfT43Mmaf7oZ7ZU/cxjhg5dLsrEFuG2Q32EbrZyhW7s/J1EZHlsYvajo8Ur
FLu1FEqNJP2V7ApV6HFrjHl7XYH+csuR0qumZD9jqSvdPksetVYu//bum78AtZb5vcblpwpfkCae
F+gdX6CQIHbTTrnLTXgYsvE9sdb0shZ2BT10hoagAye3KvayghceSeIR5SVNsFUkqJnu05Rbtl65
99bsqKezWkkdrYwKdqh3bXvl3qOoDQujWyYrl8SShyALYGiQjXBsitJtpQftXqtQiC1z5bks/B8R
An+X98DCdqMfDzI8hdcgFGnzz488pA8gywkTXkUVqLRNjRSJoQ71JjDKFW8/b3K2WZgjS4InDHS+
2kHOrLU6jTnh04TjBb8aSQfOmLpSRZ6i/V6DQTXXZHBEiREuwdn0zHpHcoq/CIOMWpp1QdXw3lRe
Qv+Rwp8uX5X1U68eZMpqeniXdzfycCjoX6s+BdUdtf7W2RvxZsq/X57vj1yIsOtPvkWYBli0Qi+c
nYdvGfOD3zzk8jcPQgPNuKM70TQO4fA58W69qKM8ujPj/bgmCrvgVkQEpgrIzMS5xCtR6UwtNyum
o6hkZOLbggsLCMXlgS5sEpSguDGg5yDbIL7xW9CiNE6Tw6Uz5reaG3uAvL9oqNuVZvD3pmaSD/hn
SQnBty3sR+jWS72INXNDeeitC8fnojZugXv98OKiXbF1vl+IDFG3JwFpkHoSc51Sr5bwKc1erEmH
srR/wHJPM/KaGtH57GGGhxAKQZxjoMpOt+XYgRMa0UTaWE13F8DcCTx9F+bjjtfnSmLk45NPPXI+
WqAekSlQ81SZ3eXoCHB0qS6LLrC58Ub5ex82/SuNmRKynkl6o1fOLNBHJeAa8jWpf0uaoozgMaKi
siNjbr/pWjNElP8mbjCk6/rRJTMXXluSrz8mLIz34FVF/yuRQdne0ZcAVt4y8zrd5ilsUxuYpYZg
T20t+T16dEJtzSk0XhOtt58rWwtvcKOhITbtu5ciqGhyGTQzI31VZMlB1yKkpOlLqL5Y5uS/1GET
0RBRNNdRNrS/PCtqrmloGKKVQ/M8JvpIdsIHQ7jHzS3sYaNIRjSpwIqk5T8hpbTI/lmGtTuVD1F0
bakrt8B5ZDm/HiGvtFQL//645I/Wh6BWA0HRkAeypytN82YNiY3Sdvc6t5s2eX99Y+vwXqgkIaGq
JlYX3EE26R1WasfmDalsgnZnaP3emmj3X9PCOj+G+O2aQ6Udtsj5SXDqd6pRdbURxc4my79q+m1k
rqzS0u/nJUxqjU1BhCcEyYVDi6Kf0+I0Tvk/DRXvqV9jDV/YplC5/DEhzJUUSVB4gxDcyDTgUKnc
RD0apO22AVZ/+ThdGAyoKnJzM48pJ49whU3A2SOrRgmr1WqquFCsaGsmFgZzYkLw6mbq+p6GLpsG
TSnZpvHgu1Eu91cT/f27OpeHl8tDWrgKqTHiaOZM2WVRozh1AMTZp7i1MwcMt7kxteKmiKFbRshG
grgBOPwteJYXWBA+6dHg2gEtInl2m9MvY9F8oKjR8+XvOd9nJuUe2rvBjc+s9EJiDXbUKAktyaMp
R/+k6z5tpBVd4vVVNAXv9qSsPHTOV5Rx02tBSQEGfA7f09H7cWFKaitLlIRD7y6qIVKcmmnlcD+/
rmZeGZ6jZBjm3LfweqNG4eU+OLGN3n0Pcxn0uQXNcb6ykuczhxUTmD7pGZvrSthpcUGD8RAGvlvU
yo+myA4ejbmDZMHiX/UZTXv24fJSLQ0Lnn64Xh1ZnkOM07mb2mzsJIVWUyt/gQj0IQgtxL/WDqjz
DeFQo4By0gLZq6F5fmqF/pzYr3yHmojVRW7YZuEhUwqYG/z4k2X0a/x158/R2RzKfKQR5pBVWKvE
kyxkAGBlCWxvo3nv4DChD2T/tcOVxjFpGomyMQNje3kuzxfv1KywC0FhQckBEMON2uEGYNqepr0b
G26IYWj2HAgrSaDzpePEhx9QI/nFE18VzEFwkNHBGIQucOKbupRpbhv720KVVlLKC3a4KokJITei
Nq0JLqJ7Rl0qyCxwOccbg3afVr6Lk/fLczd/7GnoNN/Hf4wIVxidYuOYENC6AzJ0LoLo122NPF1P
LEB4mHi/g6H6fNnkwjvKodjOmYFnwvcoRu9dWPRAECGZNNTwOejVvU4X1VDJPxTFfx7iDqCw/DbT
10P9sw2R1rts/8xdkK+AZAbNIU5IKlezFx9FIy096Ek3NwD3cgdDZ2/9cDLL+F5qreIqVKi2SZmN
Xy7bPFvL2SbAAp5uOvfthxjjkc2hp/cjMvPQrSK13Jmwhl9xLoc7v2dbXDalzkmfkyXFFiEd1tCS
opIxf8uRrSBCTb2rldAd/f2kQN8zi81Nr14CCU382iYDSOg7WsBug2SeanTmXsbhYKa0GcXytdQ+
VN4vy7o2+pXrQj27L+YPQ0SIOgwqmbDgnn7YVI19XOpm6E4ZSV+SYhERmZPVM/etYqb38ZjDIg/q
FAR8KJltc5XnqvGEFJi0k8Oq9a7S0PaDm4pDaERh09O2ABXV5x5UJETw3VjQIy4NEhLBYaYjtJrQ
EA1NAPF6mZbae2uF4PcoTUbtygl0ds46ssZ5MPM0zjzWYn0k8dQOJccqcgtSOHc8qqZt0XuFK0+d
fKUgv3F1eY0X7ZF8Z+OS+aNUcjqTcTV1Sm0ChnKC5EZtvvqhCiHEXtZXAvcFt6XMTrWCEJcNIz6B
w4Q+B0iNGNdYPrAzf8AVc/Ale+X2XRrOnFjnNlTZIJawI1nvKeA2itwk+qYYP7tub2o/i2DlqFu2
Yij4IE9tW6wEhiH9320IHN6Xr5vp5wRbgj88hd3Py2uzNGc6LwKqgcQsHN6naxMlDdcgMrxuxC1x
kEIjhSBID0P4qqI16VmRMFZFiucjducm4rlzttcjcva5FcaRqwa9/Aq7hNNtsiBSnodRBrQ5ghmF
bFBS5X/qrLf2GVjOLwk9ZncpuF7rifbqInW7icjnQNUPLL0l197PGrKElynwkx+WVRtXkCgAax07
2/qqR7ny/e/ni8wHuoWkV8maCznssmU/9jLKAa0+br0AcLuTX8HQ8x+26LEZYctkqheT58UMIDga
/K/8RnaNOKZL8/XyeJbczITH1zCpwFOlFYIgRy+h59IlxpNaIAKyQdffFDsuP/HQ1X5MZsABeNni
woWGHUIu8jr4tiycqzUKOSzkELm8RmhRkjvpnsX7Z8jqhu4HOdv15Jf+tihFPvfj0cvjh/9+3PFH
l4zk2cga6zZwzB4iw7J3U94Bo51eeX26EgctTOiJKSFEsSdyJGVMkiLOXwu6wMDegjh+D/QVD1nY
uCd2hGmEULYxtAw7gFm3fo04cRNewUG+slpLZqBNJShHaYj4Q/APOZQrvQKDzczZ21apHjw60+Eq
2192Cp1jRogCdIdnpwnSEII1SzCjdRW81e3cnhe99WZFAPn5soGFccx1J/Re5twbNZrTc67wijgw
czSQIXn4HTbpPoelAxTvyhW04Nxz+RdCKE43XrXCvpVhvwwkE5ApjAt3JNaoU0BOlv2k7AVN/Liy
OOexKRC5uZSgyLA1z5Hx6agqWPbiMYPdHOJf9MS3SgCZ2TVaxN20t1QY5lq4F6tdkP2982FXJwlK
BAFhpzDMqQwyTypouKDj3tViY5vXEhSqyu7yoi1dGABCFXIw5C0UUhen4zPrwTHSKovdLiHqKgIS
ns+O/UWHKw6mAOoFTbgrvRvNP3T5KywBg/25gsGz+14Ut/oM5N8N7SPZ3MufteCsJOtk0DlEx+Bn
hFmnRb40QtrW2OIHmjBpol+TkFlyI7yIJaWHEEYJ4RBBhWookxwLNtf+SPNW/dhQ5oYxpF4DRixt
DJvLf76b52tZiGZ8ZCZ9SArg1vGLK/qOt35sXMOAuuKqy2bmhM/8tDDE2Gzy9VqzORhdP59ck9qu
EZsbW1tRH1qywjnF5QKamHeLMBjVCxzAFEDh+/rOmCm9phgSiZWhLCw/lRbiZoXaFszhgvOXcVnI
yEaxx9v2yqA9kPVbiZgXxsEQUHCaM0kmh8mp37eT32pJxTgmr3sN0JCrgTHJifW3uQHArzOCgvVH
ugK9wlMz5dBkbaRZAN4bZ6u0N1NDrcAeV7bLwo14YkVwZjTVlKmLsILiI70ZgdtCdTpKQALllcfk
0rTBqgzmhbIU4E5h+eE8Vka7QKbFMuNriaYeHZ4Rr1mTjjnLQszTxsZngxI5nUUwWqV6etOgee7p
lbZBjZDUgHozOi0cE0xkUTbbtv19+cxZtgloFfA1WRzxxG28yht9C5vwyO7Cjoj4ulCeq5zMVfoE
tdplawvnD8z4c6aF+v5ctDx1DDLfhplrMVrvtnkr885OOwsdQS5OgLJWt3L5Ly0b+T4SHDYpWhQJ
Tq2Vnk2rhkFflD/ZN7JBQtg2dmq9kppdcsM5gQM3O/pJFBFOrbQGlBCOBEmBnJuHOfcWpcWmh/4B
cs6VKGBxQEem5k85CjdDnb5aBzkUV6ucl4Q29GRTGNO4rcyx+nZ5pZYOI2qjnHUEG6yYMKqwy0MG
jSnIBa/t0XqEwGrFGdZMCKMZjaDzCw8TEL04nya/ikgh+v6nywNZXp4/AxEiwGAEuT45WLF7aTPx
JtCpgn3SpP9wtVKynnGbQJ4omAtnBBQ/8pTRbwKNlf55BsqgI3c1qQGUr/G9Jtlr+buljXtkT5Rn
GaHkTHwvZ+MWNErWVZC7eefDJaiWXz0PAurQPwR5vL88m4tWZ/UOctskesQQpU98A63PMnGnPLmh
tlgkv1Rl2NC5k2qK29or5s6BTxyJlAX+tTf70JHHq31m1VKJPbh13RFmLQnqNkWXXX/83BuPKRl2
A6aiaHd5mOdwS8Gu4P66AtsLChUJ5dLpAMuKXj6PGpxvh4bRAvfIZ4Gsmeaivoa8+7LxxUPyaMzC
vjC9mSg/xTZVEzwHwkB5kJ7GxEf7oqdfMP374OZkjoUdog8Op1U+j1W98xXYVGuYGWlOvjyqxX14
NKrZs45WEnp7v61mzxkd+ImN5ltft7Tg+BHAyjUdiw9wofDsM9ENsujuIaIGN3pqLGkSv6t1UviN
AWdt0MLjVVo/sjnHG3ov0VXebnT4zSDM0ORrGWKs6LtnIsbqv3f5yvkze8rZpyCmPAMMwEGKD8RO
BffVFg1viLD+ldoQL7R0jSe2v3I3LM7vkR3BazS498jpM2RJhatwUl2pgdZk+gZh5H+IU3E9sqEk
ecFdCkGkX5LyKIYW/5RGZ6PlMJHBJ75iZGnaiIDAhwNbXcA2afKQwsMO4yjsRhAI38N3ets29uvf
eyWBj0PpBxAD6uWnjmIVnRQAwUjcODKzF1Mek+sKRsi7QHW0VyON3y6bW3pYmw4vL6BARECIoJza
C7qZlRCdMzeBm7lrrsnD5t1Xk5BvvGklODyt+6Tf1t7+st3514pOyFtsjr1YM5oVT83mKGp0rS9z
OUnhHZRM+iGuR7Scc6N+spubIHkd2hwO1VWU3PyLTw0DGFVIIqjkNIn7BMOlM41NqKEp4UOFC6tZ
Y91JwfAu1Rq8LZQ0Nmlrv8EUPr01fTFum2jU3ToOP/ma9q1X/FfNruIHyRynQ9xBwuHTNbPyVjmP
Qvg+ZgYIA9epLD4gkVGvpbm/aVNqL03x1mfvl6f+/MY8/f3CuZelNZIKAaIkuXKIpVdLhePsOUkP
hr0t/Pavd82pMcG99CjTp4J8/MZLtrIfQAzq73XYhC4PaeF2xIE5zXgJofSli2gEtW46KoskDoC2
I+j3asTfNO2LlCEnadzF6peyv627PbxtKhqKK7YX1msuMgHZQ1psrsecunJmdXlSao2xUZWvSrxN
vJn4Fu7T35bhgnKqajg3jX7n9F+8uN57zv1qMkA/303zPgK3MPd9UOgXnFqCUtceOpyanvUdNDEx
/FpleNPoAHpoEpAeW3h4u4htbLqoU7lZvh/U3dRCHr7t9Se1cOvgqiTkHT1Y8Xv0OQ4drcPD5x56
D3luio7d0gj2va27owfVafRZr67GDBZlu9pk9XcajraxdN8U31L9V119duxH3TlEo3zwgVJQ4UjS
z611k2Vr2c6FeOx06II3h6HlTVnC0Gl4h/EN1m1ykf64CXTaXLdAULdj9MmABebyqi9sopMZFxY9
GgZJSnrMduO+7amSM4+feanjbP4dD/GVWGVlgTWhGAO7c2zXPuZyiEAbGv/l5CYeoIrpXFVBD2n8
KUMNeXmI5xfeycyKOIewaDpI7joDogvT9QuokMFhhiicXDajqucn8nwJ8EIh/TM3gpzuH28cof1o
sYPGhgsFJX2bn7Pkl2PcKO2zZUkbKLanGPqtt76KYejbq9pP8vew6prwfPUbicRkod33w6GGWU2S
ipXo9+PKFa6Mkw8UQn4vpZkD4lEmAo6dxr6JYGHN9BRz7Hl4XtpfyahsZvpZy3+awm95AUY43TTI
LWSD444hRFHOM/A6+jAebWgaK+tBrc3vl+fxHPQGqwAPDQMIMRLstIueziPZCnkca+bRn9StZLlO
/CUMrsvAVcEYIVy61a1PNilySnlO+Ua+vB1+wh+yMluLXnP0FcJ+VMuZ6MbjK2S6C3TvZwnWM4PX
emWwi05zZEbYf7INcxEK3MamrxztUzYp8oz2MW4HY6roikKWts0ngihPJXsJE+Wubb12E83iO7UW
2isPloXwnrk3FRofATvTOSXOvexMBeySxiYpnxEgCqprTU/gGk83lrNtnXcr/yqz/ryM+fPdGGCa
db72Fbihl8sT83HUnznr0ZcI808PjKZpNV9SdxMMbFctkN4snonObxxo++EoVuCDk9RHuf4ky3t/
ehjGL7rkbVGFbMlaR9G4UdubinJHbe9So0EJRtsMekOb1ju0X7w1i8Plb16IQefZm7uATQMaURGT
DnNUj+b3aAAMfvdUdHy+SlqwqWr9MIAX8brJbcCRgIxXmpXDZ9FbWbKZMAN+CfHihK4KceJwMjaQ
ceebtqlziAK7n5DXJisee/4amsf4x5KwLr7tebpWYQkEBO8U+lKCfQOVlNmaK2NasyRsDTVl0bwY
S74mbz1u7ikjd5o86e1KDP+BqDv3tX/HJN5KcNja1hhwCoalt7UhNVH5a3JTtNAths+tFO1Ujkpf
cSfpQZEPqnbjh7e6Q1T0mjjvkPxY9sT/fOvHe8rhNPs+Zk7qRuUuV1+JfEfnecXRFpd7ziDSHEcJ
9mMbHz35TS3xQE7wwabkPQwBvL6VBbuuxbN80Paxqu8HeSKTY8Fc5nyLvR9VhR4d4lmHCXVl2LRW
Dstlzz/6IOHcmAK9HOhwMzaZOe3zsXAVudkEzl0dqC76OGR0bmv5qW9MJJj+/nqnRDX3mjAf8OUL
bpKqqdSHKQcFuhfkq6R7r0t2TVKsABKWhogdizrFXEY6g/BKdQxS2eJCGAwpciX0NDaIEqIxMEJ3
CxOntOffegePfkzoGLlh03gELNPZycqAlfmeFtx15j+Zsy/k322xtxVNgjEKUo6ZCMLzwde2uaO8
ao25VYfcdXLjs+f317Cz3jkQLUPo9Gz2ymOo63uji1dS9MuzcvQt87ceeWIbO7DwGcx+OydFjAMi
WrJ5n0PXAVWu1ruVnN4gL9imK1tgYQeczMH88yO7XklnYQY8CcmJ6Dqx+n04Zbu8+fvCsW3QGsEA
OfIoHQt+nQBBUMJ5eHF0A6ey6zQr1YDlCTyyIJynSocyqJwxkNR58K23Qbuu06u4f9OG5zS/AbWo
q3d9vuZC5xjO03EJmwaskh8gqEooaH1RpjdP8g6JfCNlTxV6IQ2oMrB+a9mtxSXTZhiWSZ85daPT
JTMaHtHmyEh1k33h6VcpJN155qy8oecJO9sdR2aECa0QzBmt2Qz6VW7RHwJUpzII3z7l9L/Bxbxy
FM9R/SVzwkwS9Kuw43FLxWiHpnspugcgHvq/UFIi8QFxMzejm2c/FR1Z6X4l4rg8pZYsPKeSKE2U
JuHY1eoAPkv5EbLu+y6x/8tm+3dKLVk5XTlk7Ei5JYyxMD7VzWNkvk/ep8vzuHimHZmY4+Sj/ZyH
ciC3A6sWT9JG7mHkllYsrM2V8DyL80aGpwILbRActIG37uDfIMC3uzyQ2YtFfwBjAw6EZsEZg346
EL+kDd+WWZK60uBqRTPKvlfKBhzMrWSuYTSWomRigLk8Ss5Gg8lCsIaQglFHrAyaON342wjUq6y5
KvPBNSOo1J1HeYLEaiAmsRKaPw+yVR/s4bPTosH209EfZO1nbv2UtK2uPjlNtq3zfKv3t5L13TYr
N27UlZhu6bg7+eA56DteZ9S2EjRHubtitX5Uo5GETN780Bz6UPlBDCg/DV9h0s5ug3EKXamXH+2g
TVa+Y2GVTj5DWCUSXbwyYWPcBCWJCNVEtDEq2+46hv0LfpaugC49WuuKn48CwTVOjAonk5+qNlqV
GE2nXUYiq8/GTRVmO2Cibgttn6x9sa1VJrh5c55ZJUT8yKmp8PmczrieD1pmDjik0Veb+iZK4OyU
AHZv7YfEeszG6rdupp8qU7q+vBGWcpkc8/8atoXDye+0JGGW57fkS9t/VdTfH4yO9kteXTcRMJ8J
Xr/bEsmx1li5Az6g/ueDJiycczHyWQ7BanPFQ5zF2DRDke4C2ym3CNrId4oHb0UH2dUmyfreheX1
c5CkMMz2U+Ai6aESyQHgUqy1823h9GEy/nyQsPaB2tYkNpkMk1b+tPvag3PqspUjbgF9Z59YEdfa
NMvOG7EScdd1SHqE4ysd5Vx7W83+XsEQG2QbcqdWDtGx7E4x1N4ZAonj5yJqtvAJ58276pBBTTbT
9L7iD8uOOFfW51ZqR8zD1VlWpMXImuTtl2G8TbRrLdl39B0NyE+NgMJvU92FTe+y2aW0HHPyx6x6
6v/xRKORg+D1pndIMs5ikwGPu3DXgAOr6q0Nh23ufe8iyLsqeiupElkusPYNbOSJ9AkaZdVy4XeL
SE826A6ufd+88GeeSp8XMZE83xviSQSaqwwkZsXU++0stho3HerbT6hT1/HXcVpxkXOmB3qj5r6y
/7EnOKKU+wn6EUxHFA5XJFOUsN8Eyr4oUC28CYsvnf3ZMO6hXA+GlpTkPWogSEn/ioZtqDybxSrp
xTz9l8YvuKw5manSRfPyGO9ZO11XybRHWnXThl9UyY3b11FXyWq8lCNftHJXLyXdjydDhHpASGYM
Cq3EZFsbgpu7xCv2pnfvURBLeS4VP50ARpGVdMP/YtWRSbLN2KmPO/LoDpS4niur0YzNlHx1Enlj
ZO9Qa2+s8otpX5dD7VrWZ0mXVgYrOhoNhVD40DdAqKASnAjxTyf3tCxKNjgW+RrKfbcHk2Dcacpr
1X3K85UDWMzdYOCDTQT8tirDfSbEJVqFDniHJqHbtUAIW/iAVafdOLGx05I1HJJ4l8+Dmc1QhgXj
e0YeZ8AQnpEXgCY4k73Kzcc4h5YfxaSayAf2oMNkTeG1X2XJSli8MEiT9kKYLmj2gXBQGCQqr+Us
bRO7AxwBG7ZcuyVZ+44yTXSDjryyuXySLZqDaApeDQBi+sfhf+Q2VZsjWg01N9f3N70EWZ3vdLl0
lbXM90f26HhLMqH0llC1nS9Oh3Ti6Ynpw007yx7SrlkBCTLRakJCMAs2ExUhDf77d9/7UmfQlb+p
1oGaSk5oO+xs83B5vGd5DvE75gk5GnATD47cenyHGXkbW/X2CdJf6RPnpF7cwy3hZXdW6KbKDuWc
jR3eOdJKduNsywgTIZzN9QRiflT5AB1Bdbe3/Q1YaVQbQuSR5HgH//quUo2VfbrgziezLxzQHkJT
RgTzKqk8pKGLmwoCjyTYS92VNHy9PMOLprgbKSbT23XG+lN7TquWDjsHEnUyWodC3SVVuFW7reet
HAizz5z5FE1YYNuAwpqi89pxbul+RRFjcB4RZk27t2ktlbJsArgtbIsAD8RXaiTrXYZ+NNho9IA/
hHx/J/775Rk7C2o/fBIk8f8YEaKJoArQLjR5tcg1rWwUhuR6J2l++552TrIz7Ui/8uNJ/pwNSbRP
iqK/U5wxzXdWX2c3MUqqa/kH8eEsfpBwrJeBOhWhLjNqdWvJbhUAUbC3hndrIbMYPDvhdQlXfOts
EaMKDbdS1j5ATID8/w+wuCap1gHgF5IDahPrk5XyAVaEkqbiptJOQ1ZPvkdYM0exAGEmp6J2TsH+
h26sRHdnd6loXVgPadRHA0FY2pDkQ9A8TBCxquE/IOL7/k2290m1r6uVES/72Z8BCzOOUF3ZZRUD
1rxvSfxpLO5T/fdlN1vcmM4fE0JWNS/lCbUpTFCFlasfYNtS+7GbADOs4cbXBjP//OiM1VPUEJKc
+dOi8SFvv0mOvFdXu48WD9Kj8QgnuRNrWgwJP1YaXp5IpOqHHlFWnkIwaFvOyrE9h4znZ82f2ROO
7dzJYsOYZ2+YnpA30J0H07wbskMIoKS5oYxzebGWppBWXNqd4NabWXpPp9DUygQxXyd2i+I57L/7
EVWItbzJio2PbXC0TKglKmnfYQNxbirSKGQjH0jG+/JIliKMo5GIgalKHa83S6ykifai9tqubbZy
18cbRVvZQ0sOQbYPhI+OQi8dU6dzBgAC2qyAmh4YA7/ap9QnxvcWadLWuO29w+VhLU7ekTFhNymJ
YQ6dgrHe63em/xzRCFx1/1w2sjh3R0bmjzhaIY+DiOAMIxa3j9rdp+YexWxUDtdOvMXRUFyG18KY
G/kEd7ObzEemnJu0ADeS/xi6fjMiBm0ou6pUd3bwOaFcqiDROmVuW21H7TEYvldrJKSLw/3zFR8k
EUfDBUTVhVLBV2QRnS3fB+NGQ7V7jXtxyQrsyYT1UC7wgBHcxHG4Ss0YKD60P3q8dewHadjaa1nU
pRklyp1f39TtDUeYURNqtxrdwsStffSYnK81cNE+WoFWfKRixVMJ9h/YB3g0zAoDpw4ywj8gO7MV
RaZ+2CblLG2R5PZVrJbU7DmGY8ohU1Lt/Nhu7217KnZy1I/5/WBaNXRWdmKXv3qJbj0gcLnvqO4U
BWgB+4n6S64TFMYA2AKHy41MLvfQ5ueowNtp09x1nTbIhyQ1BgKESi/0ra5l/hrZ9eI0QppIs+AM
+BQb08sAheuxBo8tlc5DH6quQut248e7v99oJJD+NSPExwniLXljMo+jp3UbrUdb0co3MG88Rm1y
9X+zJXiGHpNylzpsddlXO7nN4vukeGjXgKyLQQyRE/xQJMe0sxStj+BcrbGErmlEv1roMEq53aCy
ycNZRwu3eoKqcZvDpFetgT6XNhhkaTM9uYX3i5wVSaYqUhuyZqWibjNvlypAZKBQ+1tCzTlMI+nE
IGle5JEkXMlFoUCTbzHCsvLbfRFZv5PC0FceyEuhMEzhNikVLAGiP91hXqsHElh03ot5fRsC0vWz
YOXeWpwvFCBmzjDYF8QcptkFbTlN9Cuikhxvh+FbpVQbc6ChfyjXujCXhoNsFyAPOvrI1whzhjRT
Xo4jN0qMpJidP3fJ02XvXjQwM0jr0E3B6yBE7rbTGVKSMBhjBv2211Hz478YoH6OZiHnt9gC6fjR
4Ds6LZDwCv4k04XsWbCmKXFWUZpdC6ECEv2sPYT3wqrnlZqWVYQS3FB7ByXcOSrJgHSLPqpmvPrR
LOxzN8vkQvH2X0b3x7AQVnSFT3tsQsulVWbf6UtzdV9dAZ0sudvx2IQ7Q6kTxMADxuarX+Hp2WrD
TrKN/WisREjzOSbeTaDNKSNCccwbXfAESiWWHU0AVypL8RDT+jFU5Dv6t6qLnpzBN6GjTu5kWAMu
z+Di8AAwQY0HoZQjdjOnpqM3XofZsYMhTCm1bRxZ6Nhrr5n087KpZTfhbqcT1aTDTqzLQpOeZubc
i9UVmmt6d1b+OJrQ4l2r2q+8vDKMZ0l9sbqVC2Teo2cTOzNLkHaFoFrE5ekQ0hLIMUITGVAVdE72
swTfa8cHvd9fHuHibkZejKOC5CBoldPTL9e7wCpVTJUNr6xaqa48P1qrm64ZEZ7bcPpkXPIYgc3t
tffkFwt26MvjWJwyzj3kuOb4UpQWk0bLQQCSU2mU2l+lH14XEOaCjb6y+29ltdbJvPQQgSLxX2vC
gDSZt3afs8MQIyeQltsdmc8NUnCwgrx5nfOgGG+Xx7eY1qTJC6A4MBi6SuYJOAqdEWyU0lDCJLpO
z/2UuigJfkEz+DWTkc2jv8TI0JHNCmR4tHfNGbdqq29bu9hZqKZf/pbluf7zKUIs5XXRmCQlR5hj
9G4pEUU9IGnbGs0uGVZMLUw0wBFa9WawAi9lwT1r1MxRscVz0GvaFjUq4tvAuDKtdOvb35BDvjyw
NWvCsoat3XSIp7LveC+b05fSfx98lQIETybnxsyuLptbOMjoiDQZGGRFXEJCnFgXlTGpPY174EEO
pN9a6afRfEI7eeXAXDinEeqguYD4l4Z4kT1GHyoprNK5qY5iWfVi9rBZ3GT6lZKgyaXyei5W0rZL
86iQslXnXiQIaIWB2WkLItzj1Eymp6F0g2y4VXfI1u+6pl5ps1zwRYhRSUSjNwQhiMjeJ0tm5ctz
O2eNXPPAHbVB/g8fSf2NF1tP5l/j0QgcMDjrG2lgBOBNON2Hk58PXowkqBvBct9K9qahstCzz/7e
N47MiBoaVa0WRjOb8Qixo/q+qF2vUOlbWjn/l244pGEcqmH0jwMnE3ZY6RhtU0w0dk5FBeoWimLY
djK1vB0T/Vka6vDZDkfth1eazX7MaGAPIrMNNnqAJPXK9lvyU2aWohxLyZ4QPgVZZgVhUpVrYvgW
yt+g4EymGRd9Y9Bf7tSbcC0Ht+inRwaF/T7VXhnmJgZzaEraBJnzL6gRb9Qccfr0mxKs7PelFxtY
4z8DFIJOKbDVtEE2iCf4XWHXYGsamF/mOBfeyL0kc2BTtnHK75d9aW2Y8/V8dHWAg0qHLmCYtG09
lzkHTWC+5oF9kJzpqUQbrs9WoaLzUIQQ5mSoQgxqeIOn1ZmWuIX6ayh2A2rO+rXv3FnOtaU/Os2X
Nt2XRoKM+3XvrTy3Fs8EG+oWICOz1qhwVbZ9M+V+zjQ3sg9BwVVjafvOdmV6j/o1tpEzzNDHecD7
FMUgOtxprj2d3NgfvE4KmVzNLGRS1GG96/sRoEiqp7RseD90Pyrore3VG5gGP0tIcm97qzFdEsAO
l3iQXl9e7aXRUz1HNInaMs804YByenQEjExn5j0bWQMIsqJDVO9tKT6U6XS4bOwMJzMP/8iamNHL
I81vitAgP5U9tgoi7GVVgup+5vByg1zf9mm0zSr1vgz2hbJVXevaDF+K6I5DGhV2hBiip2ErbZVo
5cMWQk6+ay5Hz6ISkFCeLouELBcpNWZhoDwZl8Xj/yPty5blxJVov4gIQIyvUOOeZ/feLwrb7RaI
UUwS+vq78I17TxXFKcJ9Ojr6weGuRFJKSmWuXAtXw8pEL13fwGqirxZv1QAsI+cmwowmjdFNuzlL
/WwzDhmgQKMvj9CdFCmUlsPu9fpsLx4gpyanTzrZyU7fZTZCT8SdEyGg+D70757eSgvl9W8KAsEQ
EjQ+r9tcnEjsIUwW/MmZE4eCQJFlvMEocxlC4bG9k3QNd7c4kdBkRT4Jr/FwDmayqJVpQDGgyt7e
mfmtr14Mex/K5+sDWdwXePO7KCNbkPGbLVdQkUZ41bQvWPmUEeNGJOJ1DMB23PcPCQTkr5tbnDeo
fnjgByJ4Wc3MmR2TXQH8c0x60d62XhXeeXqNLmH6kfkpCw/8/0Zm/lBzJAaTAUZcV23CTEQGzzbC
Xrk/lt0OzJCojmO3wxHO3S5H3FXyDKwIg1M8N9JCP2V9TGVyMMAmrDPn0NfhrXR/+eFaSPBfTE9C
BhMDIpm3x3pQN4IEcogYuSebLv20DCjONfZuSGis+mJfuF+yUntmrZV/lpxyYsYC7g1cVe68QD0I
FImDEhA+nTb8sWct8pumzu7FYEFUlXXtyktnaSmRxAX+CbAg9ALODizkbF0DSCskU0CxSPujxu2Q
/Lruk4vB3qmRyWlPzw+lW1MmMDIYYRipGgTnzNjmLqaWTwLMaq+RASt5+Kz8EMIe6d//4wfMdkWF
6p6RF/gAZhQ7p9z7+pPRB2fcdy3b9s2zbb4F5B9Uk6/bXdqMp+Oe7ZO26UhQECymyyvoNOwDT22u
W1iKsSYqDxyRgGTi5XM+sw2zGGnbEdsdPLDE2lrDOzf2jnHoQYOco4f0urkl70RyCEK1ExYQuZtz
c66moLlNcGRaFqAiMuYdeDr4V2Wk2+uGlmbu1NAsRG5rt2TArIB8vy5fe12+kVKvjGXJ81GRnDDI
uKsvaPZSh+YkGBBBJd1fAfLJ4qn8Nw/7UxPTKE/83jW7XBS/XxbyHbelj550vCnjnsWdeBJr3NGL
i3MyoJmTh1loipRiccbsxmoGyFyAgC7gkVoLctYMzdxaGdzuhwwzx+mNFbwP+X3TvvjJSpyztD5I
E6MGgsaUS/ImxXWgPRpgz+ZBFQ3GZ12Lg2Tlyv285Gke4JgQ2EW/AXq4z9eIJqarHR9HQ5Bx6HVT
q0c3hcXfr/vzUh7tt2j1xLUOAtF5QdXsuF/2EGWE7ojx1Quytw2CNhszHkEzK1UCDtYfBBzIYmx2
Yc+2DFsqqFmc98GK3y+exhAeAFs+WOZdaDSfj5jUnkRxr8CRrzu0qaeDijKFeqxTAVtfQbM9BEhS
oGU+jdCtE1d6rVd6OpTm4cPpB8y2hReKvPDLKd+FsKHsd5l/W0IdDwgBVpjbvqrwXoqvz/+Sy56a
nO0Nl0rOaobafNioXdr9aNN9JclGdz+u21mC3GGd/zO5s73hluGY+hNh4uiqFHznZVRLcFv6zQ3r
QHKG1qiN3/0gOttLWW65nYKc54+7aKbX0elHzAInB0IFgZwmuC1olNtI30M3M/il3Z/C+zEm99Bq
iTNn3/b/IgEH6b7fGqFTkXY2ywEZkwzFehypFj8wH0pQFb2z+WsXbLj3gw+b65O9FFqfmpvNtagQ
lRko9sQs0d/KUWwHx0MfPLKLUx7O+lOV3t+zOqkE4piAptr8bZd2KQ+DFtSOULnajGJT1Q/aBN3O
GgXM4rDwsCOoPU8KKbP9maS66p0UdkTxOm2KQeyVxTaBuA/W0giLpkBKN5FNAxM2v8/rpki8hgsc
BaYFnb8DMTYFBAHo9/RPJeGnyZvKWWhQ9pB9nteH0zFQHdD1iBy6beeCUOZ5yB5NT8a+ddd2K7t9
6eo4NTZFTSf3rpVmNUt8GCuHttwP3DIhtueAZq2HXvZ1H1wzNQvAskwLp7BgisgHf/yZG0+I1lds
LB1eYE5DhGeDGBpgldlwWtRVKw6HqHsRZX0VA28SQWIpCv/VaE4szcIudNmEOqxgiXVoAiXoLaMP
w/B5fcqWjv/T4cz8m4vBMasSRlwnRdfxSyvSyHL3lvVWjCJq1aMQ2+sWFycQ4odQ20Gu+YKpC5cN
g8QYsvUqeXCqXW0e0/wNnHv/m5WZ140AVfdKwEpdQgTPYsaXzvVNatmPeULXLvFpJWZ36ERajxcb
xoMDaXbUJsBIWDxA/hwkodsGbXESxHqeyKMeFGi5cXQgZIrrx71haBSlthW7QbPyDQtvD3wCWCbA
Z4E01nxLqxqAj3r6BLCu2f52aDa1exzAH2j6P4dVdN3CUTWVHwH9R2IN9MazjWa3qmr19CIo3AHs
TsYO8nVvjqcOaAe4LZi31sAyBSHzCcbEoltmqrgC+Xm+6bTVqJ4QrCZAfVvpBVtk6K/7y8LRMUHs
JtFyUOODRffcQtm2+dgQ1McS46tmD8WoIp6v5KTXbMx80slT0y8EbGgJ+qzgK/ONOytQu+sjWdhf
ZyOZrY1MM5ewGp7Q8Ard/XEujil5tcBF9b/YAXf9+YxpsP9aIHsHx7YzRJX5CEBEz+t4HSS9tPjI
CSC7jv9MTP/nhmxUGQVp8KzWDYBVUd+MdQZyOyvcUAvKiMB2Vkm1LXoRbily4sdEKnlUgDGAa4eU
BwctDABCeT5C3MBO0KtqtHudJHwHa/0vtOOYadQkogTrZkghC9hwJCBTpUHcXIwZgL8ddp1/6FHJ
AA6pask2y2s7cg2tvlGpzU/OWnYXpvX4pVju0+dShkgNOZzrF2n6bB/klvc3TTP95Oc22kKNYCj3
dV2XEgAwJnmsFSTE9g3t/OEubDJD7EibWcm+6f3gI0TP5TejEYSAtLBKPusxsNLIYBQCaUFnDwfU
BMud5A0PV666pTMFqCig/PAoB9RrdtXpGjdgYSFbSstu07n7BpFr7RyUuKudbRG8XPenpd1xas0+
X2bG+3TkNqz5QqIcjS61LokC5DWum1naHqdmZt7UZhqeM8KMBQ694jmjL0P/U6zWvqa5mZ9YYPUB
OA7hKRg5Z1dCQ90kJCBjjFvxsyYbu9gT5zFLoKBS3xp8DwxRKJ487/n64Jaek+gV/4/ZafQnwZbs
II2FpwCSe+TvAYxDVfGSQ47GG7auO0Sm89ga2w7cCGug7gvqPYSUE2evjZMTVScgNs8NB0J3BjBZ
RQwpu59O9aUHtQMyig3vfdbeeGzcBngLTHojCr02mfuMW/Sok+pmJP7++iQsXE5nnzKbg64JcpRk
8CmOtDxwIbsbw62BW+5Y3FfZ0a7WqH4WYigMHJfThB41/TlPAvVomTqFLOK88l6rHFo0QZ3FbkEf
eqP6B6WFQzu2r7UT/H19oEvA8FPDc54Et7AyaVgDdNIqfaRmjjgnKPy4M5zu3vQGMJXUZcZvuW79
6iZLDHpr+nmK1tq6Tf6hIzGNuMs8C3n1Yngy7ZEfeBFA3dIBH52N1n/afSaZqz4GhpJ8xJ1E3CRy
cG9G08yfTI67uGTVCrR0yYURkKLWAwyXCx3MmSdxptsuGRTATcYwxBSAdjNoXZwKzicEWrJt02Rv
SMY8uflei4xEllrT31g4iQAjAfBugh0B3jE7IgBp1AZJzQKxQPGNkGQftv6HZ63B1RZOIiioTnkf
JBoQDc+PV8mV5wqs3ih15KGcgba3PtkXQFZc95OLzv1pc6KOYdmA4pgTfux8c7aWRDEsGItY2J8K
b0sHlOqbxtoU+mYw38GKB2LIJDkQoaIcjQwmeczTY8IOJolt/Nn1r7mc3SlXjYc7WLhwt3izKMjM
uTbgP7iN0cRVJYd+LONc/fEpDz5iFzpHAIzDm+bsNn0y+EQBWwCZEaR5041yv2z7Q601jl6GJudm
ZkcN4hUi2gpmClAeSOdhDLOV2bo8zCYLCLQ9sPSA23gWl7r5mFqFCwsV6bej+V7qDSD9+1yDmup4
fWGWBkMm0XAHdBJQQ58Fjp6nKVYGRKVQtOueujJFnbcripUBLTgjiqEEYDQYAeRtrnfkM9eH1BfM
eOO7C13UxCo+QlmiMyV/DVtA79GlkxsDlK0bkI5MMpgs6tz0tbNfnZ7fU+tN+XVskNWG0Msre+qM
8lDBgc4PqOdnBw8KfcRpTFHErAyhy0pAS5f6+hE52wjcL9tag+ln/KGGYpe3wEK5r9enf6HMeW5/
5kycGe7gdU2BekS4G8QQidGAmKyVPGj6T9Omu9Fw0JuFyF6tZdOWvAyVJNxekywk9s35AVFVQKTo
ssWa4PGaDvd2sZliFapudbZW6rk89jDM/9iao0VSiWbgJIUtojtgZ8Ghom5JehusAbsWx4RON5Qt
Jk7yeYYQ/HvIMnsIA9DHFFlmhbaYXT8+5N1XaexXlm7RdU5sTVvrJOxSg9P2mQ9beEYiRP5lWgiR
Dx6tYsf/oZFqTp1dBQCSertueGGMeBQBTIbzAYwj80KGHQZp6ztVCajaP6w0IrvERYnWQX7jr+qv
LNrCgx/ugeQh/jkfoyGbouR9DV1ku0XlbG/be7MGv3vbR92flzYBcQacE1ZcAEjn0WTdjcJmo4Ct
du9Z9xpS1K2yIt2vzN9CJejc0GzP1WRsvFzBUF/cZsm9rveK/G0HW4V0pd9HQ3mL6odpf1TVMWi3
ffZ8ff0uI0eYd1BVw+0MbsN51qZ0w5whNixj6kpgodAFD5lpOVUm/deyrWPwfGdrHRsL++/M5uz+
JTjm7cKBTe3ku5DvrIIefHLjdmu1rbXBzQ4VSKO5vFZoPCOQ3wSrIwY1Rn3203LppnOGODV3afB5
fUIvn6xnE+rMkhKIOUYoimBwpY/s103XbrTzpVsHb+5Y8eb459ZwkUE6DWEMWrinLXOy7UdlDuhz
sfAOr9ItQfdu1twZyLllQu1ELwGu6Fduz6VNeGpxtniu26dQS4bop2HV+1Z9Nwr0JgfeLk2KyFiN
ohat2XhQovAxsbHNtjwAbzzJGoyvU9VmLH0w1QDpP1Ybm6HPZu3NDKIfzNf5oxlZ9QCRP7I8kLIg
s9HprEu01UPY1ACVuNwPeU3/0qzt1c6rGj/YyTFvQQBaQ9ttP2Z5eAtuYvBVZ01ifVgF8HaBUTvH
3KR++qAlC/4pK8v+0TcGvTFSjx3HfPR3kKJO3wImAUhtq7x51VqrvV+K+sk0oIDnjbbzVylFs6/C
2smg8ldTGkN41/xKVZd+eRYHdYysDe8bEpLlxPpc2mZkKyWGjcgz6GGJNBjI3pOG8yoz3oePWVhW
fNNp3pWR9pUC1TgZ6uEYsgJk/kXGg7/sPjBK8CvbQ7Pt81H3YJMqwl91RQHV75jLqi2lhkO24Wha
at9kJvfjsUUmEMQc0B3eloOoxY4J8BkfDd8Zghc7TNo0oqml1NGhhe/H6dAW2Y2JAjumr2cCyEyi
9jxxwu6Rpjnrjl4u2KELvREmQlV8JmgrfgTjXO3EadX67q4M8jbWdjDSTR0YqJiCmA0t624A2WCp
GWRi8yJX/r4gDt1Su0mSuJTMv+OV8KsYToY0HNCyeO64uDTBH5M749+dnpQA89pDe1o9gKzoKZHU
6o4jNztQ9pR+2ESpMeavlQy9R9uuVbpVwKHf26NBVeQmuYImggiNIfJSp/wciJuC/iaspRuPWls7
oHLID6QEvOA5B816s+sSjg9227bbOhpQnh3PTcSgXZbUj752yv5NV6rq4yKsS7EN/SJsj13dmT9M
qx/3Jk0g/OGOnCEn13Bf3ja8CT4Th0H5koNDeW/qdkQFD30Y70hepyLmRdU9D7IGaV1fAf4adj5o
nnzbKH/K2pV/D4kn/qpGad47eKIfhMv8297ICmDS2eD7G1DQBUWUmJ4+hnltvGVhW7yEahD9Bkhj
f0OKRNw6PeMMFHW+/VrnRbOjwh71thsrdHi3kmUfldWIp6YiuRfRULaHgA/ob2zR6wjuSj3Q726R
qp+VMNogRnlV71H/N0Gd7qN1ZMNV6KHFh4N1DtVQdPtBa6r8XmieHTxukA9h9aG7yQNa/UL6q3Vi
NOuCrzepCo3mcel/Z4lrawCjaPWcNm69bwLXFlsr8f1HAZ49SHpkpubRkIbIQfQm89kW8mASaRtC
+ffAsOweKVG4Jrwbt1Xm9aXcSTeZ8BJWWt7nRUcl5G5y2UXaZCiAeHib3RsqG81diS37wxutjEVZ
MVj1yoPz4uIBfQ1xAwJkJF7yeNmeXwVU2nLoe8sAaiOGjuHElph4dszN+4A/I/tz/eK5eKpN1iBp
CJwgTsmL2DZJ3bLNKawZ4fe2QMOl83XdwMXdDQNovgAXEmRp8SacTuqTm23AXocuHJRHSsDnUXcZ
uoe2+uAj5CChuVK0h1qu8cmsmZzNYF5I5JZsXDBs/MqBWAAdfgWvzIEZ/z4Ebhyu8WFcJCJmY5wF
7Xavu6FEDSZS6iGwd8SukCnYX5/Hi2BrZmP2pqSa6cJPYCNBUEfZLpSgRlQb4axEIksOgTQSUq8o
WsAlZpEI0Pngy09hp6nfclLETb3iEMuT9R8Ds6vZy7pRF9VkQL0ixWhZz6ucimtjmBzkxOc6dyQ8
62AiSNgOekWRdtZ8bMXEvKOqsjjStNM0tYkXOezDDFfWYXma0AViTwkUNEWfj4Eq2xug3o4x8DYC
t3zTvNjey3WfuoQ1TU4VAHyAzhb0P88X2+nAvgocJYxA8IkJUHM1Gx3eDn3MHT/y/MfEaCLRgxC0
3ZhixaMXpxDNp8CcgkQGPJTnI7RY5mXQjDAin96L4jFoV4qkizvm5PdnjsaGYeB9gd83RjSPk2E7
BpGp7/O1DvK1ccy8TXiEueO0+6smjwrrQM014MtlQgfrNIG5/alvHF0Ns82PvnilpcI6KZBTey56
VyPGHxoSk/FYuxtOH8QfF2Unk4AbOABP4jAgM//zWtGJAQEeFKMeOjMarTcHkEbhHq674NLknZqZ
OUGRIoxLbZgx7U8fLE/e8Ou6gQUvQB8IKrsOyinAiMwM2KpOIGOEjjzRvlsoqIjN6BxV+HHdysJu
hRV48QRlAIPP7H1D+NSc0Wgjyp1tiQpH0mQoLycrocHCZCGV4UG9AElcoERmngZmUZ/0JSQzefge
+s9mskJadjEK5Guh5oGeFhdM3SglnO/IZKIGB5g1iR3jIZO3mbcl9E/XGyYwPxNLGQg5wt/qeydH
88DQTdPIMkFIh+6cF4es/P60nGcPv+n3kXeF9pnr+YBgnA/BGEyWFrJK4o78YzWvsruRCSK2TZKu
GLrwq5mh2VyxkMLnWA1FsEqjY/4m9b+cfGs2f7rkEFgBrxtAg8Dy4d08c19SlGbRlBLMFPY/Xbrp
hzVAzMI4zgwE5xNWdNzyRnTfxK7/qOkODYQ1AJBrtfKFZUEJDMvtoiiA9qWZ52YUUb7bTVbEfU4h
nm4fuqGKoUuj1o7jBSc+NeXNEzcqrIilYArMe06179ubIVi5WZZGg6iZINs2tcDPj+O8ShzZdwSL
4vx06igob2mLbilUGrIVL7vY8Vj+U0vT6p1sl9L28KD1YKmCOiIvUTldIyxamC7kDLEoQHqh6j6v
b3VSDpnTuklc4LmRvTveljcrhdgFF4MJNGOA33WiNpv5MLAyNOgo2FVy8itwIjynIsFfKgglXz+E
F+2gcX/CD+DW8md7PwhkWPl1iKSPseEk5mzjBY96rbVqYUlQPAPeEHklm6BH53xJ+pTYqaf7NIac
m2W8pcX79VGs/f5syQe7L5PCwu/X2a4tnrr6n+u/fzlLqIcj1ej8fo9dnMBpIkPSNgwgKG53h5B2
D1PCZjfQGgTHRrcm8r5oboL8AN4Heor54uOoVjrkoFIR49ZrK5Bt7lLsemasHJSXexLFQLQTYmjY
kMj9nS9Lm2uIEvY0Q7v/o5W0QMvsZP3U2+2ult+vz+B0WJ3fMTAFyTMPpX2AmuZ1x0y4ADA4MAXh
xPA5K031LPP2Vo9Zc6iGNo3tUf4g7ahuM+RArtu+9A4LTGmYRrAHQcBgDhCVjCijCTCdoM2KqV9u
27V+o+nAn4/Owd2FUAAgUBRYzyeSceHlpTdRw7j91jfcKPS726xOv3X+GA+otPnIWP2LQeGtidoa
DggM7dwkJ32agHUDXTTiiQd11K0BeZZWDLcnOClQw0cmYmZg8O2C/27fcAWknziUTzYqfAKUyOTI
lEqksDbXR3R5qiKHM6GYcAqhBdmZxYNDwZswEABD0/JJo9Aunvu1F+jl420qReKsAy2BA06X+fup
tqu+DkYG/tL0m09jEyzLw0ExaE8zEB4/DWiKF5DY8KDm2e6vD+9yU5+bngUNdacsCH/DtO2ro7LQ
M+6BlOFF/zFw/XyI/ix5ZOWdVJ2VgIM4yCMv+5aU9a5bq7leOsfZYObXRkNTyaecZqwtYKuBLQNb
yksbqghqTR/MglhnI5H0DFcOrEsXgdkpJAJvHKDI83ukli1ylA7GRnOQhPB9U33QP67QTfOH7AHu
XFByXaKrBRuMYbIhQm84SDf8hd74x84Y6wPijt11p1gc0H+MzYUshpBkiFVgLCG/dHE0UEh2Vvzu
8iF8PqA5/shPXLyQCWw4xh11NoN3x/0BuV2ya+yb1trq+qdt/HV9XIvOfjKumRMmXIejRWEzTO1y
0+T83h1GB+/iytiiBXmt/WltGmfnb2HSUvkVtIlM8pzQJzEAa7jS0LVmYrpkTqLKJOSJ9lmKlQp+
ICADYCPy2UrkeqngMC3VxIIPlNiErJ4+4sQI2i9dR7oYhxveG5AtFfeVE3V9pMiB5kc3ffMhB8rM
CCL2wn10cvSSRXa38qK9xADOvmJa3JOvCEtSg0QDX6EgCkkiO1GRDbrv7HuiHgvIUEu68SDZOayd
zotOczL6WTiSNFClqlvYHfmr7UHz5wCK/A3KNdd9c3FDwEwIcMpUWZ2jg1vdg56Fwo7hIE3nYByW
B9Y9isoqRedBMkH1TGtjtOQGHK7XjU9jOI8U0FMEJBkQeEGAW2j2qENXsjtaNmxnIrhBs+0mR+ZL
KvLlVf6R9WsONd2Z/92cM28TUH4gqtGGTlmO8M7/VStrw2jktC81uqGbstkk1a4o5VEmK5f50lr+
Z5yY7XMf8lKzHW0GwyXk2ATxjixtdr4NvDf4Xa9P6eKl7kAbB49LhJcXl3ret6ovU9gKUI2JBqKj
oNeQ+8g3Iypgbq220583LXnIrPyAb93oYIUEbXHPnH7D7HYH3qArc4lvMHxO35ChlbeFV+JNpash
Lk0w70iD6T1I9MabOrWbx0I1+w7PrxXm0f8yGWik+b81qvnb1IIsGvIi+BDTA4Ss2wz9gfs/jW6X
uTvmRBV4FyQmCbk2tXZ8TUfghbMBPTBRgk4Yw9maC8JTELZVOCLZ+EAMgU4NuhIALLoVul1cPCed
iTf23K3sMQwLUN1jmtMvkHFm5O9wYs9YsbJ01qORC8JEqOADfjG7TrihiFHVzRRmuDe9Vx2SHl1l
448Vv51+Zj5f6BbDIeQDfHQhfOLndWoFfIoIBxyxigYfpW8UE+bBBBND732MthcAgy1/qLr6q239
Z+FQMFYV5J12Dlk5mRaPRTC3on0NKTMkHmbH75AbuJQaQFqytthSQl+Avzx0WkDLERpzNH12+mLr
qmLL8pVo4XdG7mImULBxkOIE8uRiWTOIJBDw3sVZ/dR4ap82zo98zKKie9FWt7FY8gtKNFMKd0AJ
b6g/O44bSDb2sXUzxGh25IWf11dn2rDzT8KaBEjpevh33n4z+q0QqN1Pb2OoQg3PBRn3oGmJKFUP
FXr0abbGtLPk26cWZzFTDSGacdSwWHMtoGfobFoz/0yRMnFX0T5LHn5qa+bhltFpZUvYyhBIhzKN
/Pqjliu3z9Jdd2pkFjI1rpG0VggjI45fzkWUMhDe3dAE757t9dVaeo+cmpqdC1Xe9QloWbO4BW64
LbcQQvTTL5qxjQ0dvJH1Ud2vHPnLJiGDAXQ/TiIyu8m5rNNs8DA6kwpY4nGT2ccxNKPeCx+oB27B
4jEz9IocwdIZ6zu/e8fBLwPWzfMD0Cgad0wsHIDEQauAHzykbC0+Wlq2aTxonZrST3MwRVWbKYjY
O1zdnj/WT8U4SACScWC4mzSvwXTDOsgJtwAKrVzkS04JTSuoRiB5j0f67ABq6gK3qDlAxmR8zMiu
g3SZ/DcXCAgJcX2EjoOq0GzVzE7JMnUlhFv774Z+YMl7Gr57awm8xZGAKstGQTBAoXh2EwJlNua4
ReAbQfra98MHb9BNJ/WK1y9e9gCh+KCsQhr6orUEHZOUmWpEeBfeu8nWy25luRsb4HSeTHdbWVuC
94F3Zw1v17fb4vhO7M6OqkRZfSITPR0f5S7M+JGIl6owdtetLB3Bp6Ob+TpnqWbFpKiW+E4dN8T/
NRk9hACZxXZd+ru07q2NKMsVtMWyXeB7UNcDC858Z7uyFKRFmR/EY0WcFsHt4HubURuP1Cij0jJ2
nvfP9ZEu7Wps5v9ncQ6cpV2RDgS9sDGpWBzwh7Bfw3Qv3u6nJmYuiYeNIzwGE0FAwZ6AnbVN2BOT
32ovRmXJhuoi7VY29NIR+bsJyEIlGcwas81G3dptNXfhJgOqyO4nWE5jlckNAaApbdRN5xR3phyP
1ydzxep8MgHQUBm6LzFS9ahrqIs82clHYzy1zqERsVgDay3thZNBztOWIQn7DP0wQAJztB/eJgRN
0sm/2AmnNmb7Dbqjlcds2HCyFuKukeuA/zflaEm+GTtoZq6YWxvSbOONRZCNwoQ5P/meoyelVNtV
IaLf18gswPLg8FPhf4LqzCsCJGOdaHGHxj24zNOdZQ/sE6Bl72eKhoNdWFnlq6qC7MFXXaPjsWHG
Iwq7qIjJjMm7ROT5becG4Ji/7j0LY584um0IkoKQGYni8ws2KNFK3uHliuTLkbKb1ldRMKxyVkwF
1fngp0QAHqtggQnnLT8QywUOdEB+TErh3hmBsJ9Y4d5mwlKHzOxvxsGWG4Qv9wpU71HCK70yzIUT
Z2LVQQMr2DHQuD87DgDNRJeQj2BfE/SagjEPl8X1iVw6cWACmotgxnCBi5td50wL2rkMMVnl3Ybd
QbXboIpz/9NJTHQf7pXEQ3ilyLy0eCgvgip1Yj6/oPzMPVJ0TjVFnMZd7u0NxJ1onr8+roXjxTu1
4Z07SGOZACt1Jc5qsQGbjmIbXdzT9B1MuuAZ6f9FKAEdClQf0RI3RZqzWQR2mnk9wVs0tW6c5KZW
X0G6ElMuzhoArXj6wfPRDns+okI4aZJomAgsuPxPWdyP3crjEhxyCx4/xckTbztKwHPmno6rZgT5
A6gYjVS8Txq2P1wzGz6gdFWDvZTaX3lbhkeacuPBL3l3wwur2HI0sx1oZSZHxpvu01HU/C54RQ+m
xfSOGy7Dq8KryL4aGN1BKqC/AUh7cAD0L/VnNoKU0WMqT6NBOWYNbuSg2RQj7++7NDc3Y+vVcdr2
9n07+sZjI6jqIOg16r2wBPtucyu/94q+fqZ1q+4cnnZPudH0eG0mNcg5syIEg1rfsg0z7R+BzsCv
XzottSFlWXdvfZ+mW6cb0odq0AihFaS7urhGcRT8I4kPOlMN3a2PzgP/GCZOvgy1ZkfLFdY2pAh0
or4PnENSq6pGulk0dykh05dRfhwgPbSxRV9C7txJwO8cVnInPLfZmaC/KPCXCrULgGe/Qx9DymJT
J+Sd5Tq4kV6rQEujSpJuqZOPdeQUpnNn1yY9MBkCzF23ZttGPSZxJ6EnuHEB0ULfslcYh6HPU1AM
uEO4496Q7gsden8VXVLcIPNovHFAu780DehjW0tna1gJ6dFn5JA8SlEIdTbQkHYAKTQz6xvRdrjJ
3X688aF78lefN/Yvp0rNJ+nnfFsBUY6AGa1S+cYoq/xbkXlSgIK+yv8uqatuOLQ4Prg1DMeqtDTw
7WNxj/+9v0+CAA0zuU/uqTFavxCUJMdA2fzeTl2xaSqd1pFAqvdbKGzvWZYs5FBtb0iNxsEglzta
MJbvQYBhHyu77Z4zTsQO3bRhF3NCxhtgveSXPyTmFtbQ6eSmtNxLNPU2uJDd/ClAS9lDTgWvIVgx
neGQ4XllWVG+VKX2qg2vk/rYV0J8MsdLwqjpaPLJq8RTkdWjI+Y2terwnQMaueM6r29ob5K3sq8J
PUKxOgWZqa2fLUlKNK6MbmxQw392fUGPndW65n5wKGFb0QtqRV6JnGvs8Gwc9nnbque8HsYhUnlI
76RrFOiQNPoDTWsDrRBKVD+6kgMgR1PQI3kJdV+Z5bblpvSH/K3ijnq1wQb5FdYgvmZ5aHYRr3n5
VpJBfHdzZBTQ/+ihMSDJEvFtkKJ9dXs3DdEwRAhkGpziNpCKbXUPboq8auWbLUa7iZjRVP+oQaqt
hVrim+2laMTLAxSKosKuQFxfpGHySjIKvcLUTWTEEJy/2aNt7CrakyQyKzMH3J8q+UEaJo8UvRew
Kj3vVtY2fWCkwwauTFdhFwHHmBT1cCtlZn6OAD1FdiYcfDpaaAoQiFf+Q9HggQ22L1cdBU0NHB1e
k40QIdXNjdMY2dPIdV9F0McSx8wHWLp0e3tLXZ00yD64Cj1oPPsbkC75XvthfyyCPERNGwnAxxJv
tBKdlcmmbqrmOwto8oDTsN8YTTH+8Atb7LQD4jkylCqJWr8Gh5AeR3abDilC13D06F44vHhVOK53
Jm/tIYIhdkSzlNgB45HdO3XFXww6JgcvIS62QwYul8BLui0jEAFBb9OwA41l9omeGiNyxqTfgmbH
P4AqZ1CRx9xh0zSjj6SfZQMOAs5ntnNGHyq2jpDblJfOthoyV+5rz2vCOCgcV0egP2jDSIIqs9vY
SZsneJQ1KAz/H9KuazdyXdl+kQBlSq9SR+dsz7wInj3HkqhMZX39XRxgb6tpoonxfW6gS0UWi8UK
azk1UKWDATiIWwCTdFZIMKKzdY0sf/KohRRJ2U7aAhfmsDnEnOBSh77eZh9gtsAM+FQ13UtT+dF2
tlj9g9hRdxiSPNsBP6b9YcVah0EdzFUxre+2jLB6Y/FFB+xZ/eDpi1kAEyDzAkKy6h5NAeQq7vz2
EtQ+y9GAJYL/QEtUxDyyOgBwTT+vOSF8TDAoBfJBTDcN1sOS7nQUIgzyw/RfddSSFxezdUE272wV
HZI0nOOtghwDBZlkQSxD/1Nl8Doy0JUaMFjkTNVUKQ17VhL4F6yKgnFfmzEwdVDR7eeftfGbE4P4
mE5yLWSE0n/8PL+zOxVahTSGtHUgSPhIlDvgvDuV2rSE9pOGqCHjbY/p0Rl2fZEG4FJLk8OUvkb2
b9ooHuOySAVpPYIuRSRVEHOdykzbBHDrvHZdRTdpGozurqv3Y3sdqV51srhrLUhYUrDQzf7AS8oa
e+rZmxUfexVFqswu1iL4J6x2jTYRS1K+aws5ToUDlHbr7+viLjJceMqhv4tDtZ9KqNDEZpu8+OaP
l+O8J/7WdxQFaR5Ri48l8Hpg+h1oLe6XFm6jLVrdGHi9dvGuRi+/6NIMTLkpuK/NzfngXrYlK1Fi
PwYjpK2LHNpE3qNn34Hl1VC19X6F4ADq8VqG8PTC7OlS+glkAEU1BGomYsQqAMV8kNnzIQJKgQm0
uGRwwbaDmWYL8GkFwKNKI8jodJjBKDrhydbpPwk6BM5rr1hosXXII1kTtbyNgsVb33oZe6QWLmJV
I5TMJkGLglE9tAEbeBueWow75C0QavD0NNlHxp4S9vwNLXjqFegmoM0QufsQBrXR3OI5U/jbpgk6
TJgAotYrVd2TUluBi0DnvwekBJHUazQpshcZ3rdWdGFq/2sGQM0pagwqEYKH0J25oeMEEb336A8p
xiM2uoriVSWD/75yEVXGBs/28Gb2qo8m22bV7VQ/fGdHPlfqy5MZ6GP1CDVqxGuN8+pVP6MiHJmq
gCC1rNWOCG/l1DCT2HUgpwRjlfVMB0ViWLVUwm2kNXghRTaWqim2DehRW+fF+GtCEe4dVjoI/pRm
JnAwa+jQtRe0f2X+Yxbdn98OxTL9uXRXO+5HJTrBGURg1j7JQRbEvnEnAMWTd6UiYYcY7NSkZr3H
zG+BIlVhXKSgPsWNrf81xRRfJ4RtGMEDBrUv1uh1jL83fodTPhfoZBnvPO2+d65jNK+7Cq8oiwfW
koRD2CBwTkoMJ4WzvreTQ8y8wHbvAVte/X0HLNfJBd8oMKh5zud03UyjjpqSQtJgANjgZrF3w/id
vcc8FHrwkXxFj/mpCDaBbM2IUGnv6mvHr4Ku+M5Z/xTgCDrkZVe5XsK9+/CMAXE3uayivasaWZKe
RLRPYTgafddYrlM1iJ6WTdvzJBzZj/FOa7KAqi5q2W0IlGTMYKAOBGRwIQ6s6gWjsCOKawnGyYt4
l7lzAHhBg27PH0dZFc9dCxIMDLTyzC46Lqjt6itklbKLElmNLena9g7TnlHIBsBdD677c9KNduMu
zi53UysENroq4pYZO+7lP3aI8rEpBCd5Zy3VYuLokmynmxNG6R9i/bIDDeJkKNKOMje0FiUUNcra
bJBYgSjezJta9yMIhc6vrFwCUPf4JBim2wQ/ZOUgV6A8d9q1+7q6sQbFYZJaCFL4//6/cB/4JeAF
2YT/b8rftKebuES6xCdbK1UB4f/B5RJjYDztMHCE0BH9/oIxwhBR1AL4YugNLsg1HTx+tJ0TAxIW
SatuIejzIoEZg0srq67QrHwze+NxaXukxoaAAr7cAoBaOvqH3rjpIx+ZL8VayN6H6w8UjBiTaf3S
87XotVfPvUvciyLZJhVYjS+a+mCpui+kS79aD8EBIOno+MAxQ2kRFbE27QK3njFWeIiRITpvRDJX
s1ZMCF5Kn2JsZIZiFN2S1nOn3ei6wgNI7ZRTRaAxAYUL0U5HrXSABoGOC2peJZmB8FtV/pUe608J
4uh9WuZ+haYONAqAZyVvn1qyK/O3vL3SAC1yfr0UyvjCsY58l42NCWWStD5UNL0CB+DhvAj5lvy3
XuILvbXMeaIRx69x+31ljUislUFOcsW2qBZNMOlmyJhtRNj5GePDAMQgJVABs409PI40V6yaSiX+
+yomm2sAwAJ/ENdmZ2/c6rlwMdftKdZNfkY/103wh5FupMRvsW4xPejoAGXt9TxeNy4CKHCOGXvf
2p3fKPnV5mOQHJQNQF4Q33o1nbPRtntcJ+lVWlxE022OxmPTeAWuUg8EMjuwjRCl4AAvxe+cW96a
heS7hdE9YUXLacmQoIbopL0o+yTUkelPVPxP0m1bCRFWdLDLWXP5yfW9PSV7VrTox1fUzqQHaiVD
uGWaMl2cxYGMCVgzJQc06BXGp5IgBIVA46pTTYMErGUQaVU4qDpqpZaHyh9Gu8gfyphT867AauVW
BdquSo8+UbjUoCjANQkIajckwG4Dys38gNLJO9q/jt+wQc6Ei0laEwN6X1rus7GlXjehgurE94Vn
YbDnaWwbJLPrq6ElYTnp92z6tXQvaIrf2tpfIw3jpQJgNQSqfGKYfMkTaOA9YwZ0L6iRAfeezPrB
HjTnN6CksivPq4zn8xrLjBJLDeJvTDfoaMY+XewpHQ2O4QyjTAIjAxdGebvEs+J4yZzjWohwLUL2
lNY2hCTWPylBReeQOzWekk9t/3JeHf5PYuizliScMUC7zfHQIzyuJ0CWAicM00WhiSqR1f04L0m1
cMJJw03i5qjEIF703+P4QLJHQrbnRcgOAp9+B8gt8EHwgjndG9NsmjYFpFtYRu8kBd8XCtA1SpJ6
MPrvlrZr4l/nBcp1+k+g2A3l5T3aiVsINCtr605oWACNeIEq6Hkx8k36FGOe6lVXjsHMkm9StnPL
rW1vyvzRsr/hqFarJz76nRLw8X0DKRZ7K+h+qBWZZpkjXP8//311CxMMqU8gXsOTZAKhI8iqqepW
ku4/vw2BS4FxV/F5PNA2B5algUZl8si6OaTTC9NtVBNRCD2mM8pEqkFh6UFFwyvmGTB+j+naU53i
riLIWUGib1ylEYZR6K6Mx2DsDcTNu/NWIF2/lSzBCkxg/zsOw/olGP/UXDTNK3zBV8hY7kxXEoR3
UOnNpc0mSGjQkkkvavZYxQ/MDstm36NCjNiZXhjxDsD8GOoKy1LxopQGNMT5w/GAJpYvAU00AjOy
j2CBWmIAtq8gw/xspxoqzox6FQajoxKlv6l5yIlb3LqYgKpC3oRwbWC4D5DadswUay494JjXwKgC
QG6+IPYTM0atPbLwRcMjNbfteNH5CqelEsEP/+pYWIU/N2luo52ZkpusB5ZaSW9KpgInl56NlSaC
o4f3Hbx0gZh2yLtLh4wVghHjgk6pu2kdeuH5OdoeaXxpN5XqlSc9JSvZgl8euz51BiCOhq1VAVdp
x7LHKtkDEwfzL984I5+SRARuStvBixkkJZ0TMFsPOvP/ZxHiiSdWRQirICG3EY7WOxMdP3ahKE1I
j/pKDeGo+5NRo38FZjcYLwCHNafH88sk3RDPAmIThqPQPshtcmVzJaWg7GpQiwLQRqA7wPjfUKBJ
Rncogp2X9Kc4LgYYiGzxToBjwdyBoEqWGzS3+CQHoAGCyLocho88AvzhjQYyu67ajtaBFD/m6Lp2
7lCSOy9dpidiQ4w+2aDywrzFqZ6Rq5UUJN5YR9q+swTN5dNPdJfdTs6TlbWKgyw7YRg9xVAThhNs
5JJOhQFOFNMXvNPPtHVg/VwW9NdkeYFThUl5OWSbtvvfee2kAgH7gokOYHM6IuqPBvJis446pGm8
6nJuf7RAqvCmm8QbwyWKn5Zi3oDcXrGkXIsv+4kJQR2bilZQsSRN8OwjpYE5kswGeh04Z4bLWYkB
JRUC2C+0W6CJGXjpp0vpe1OP1CLe0sxud220HJtE37exuz2/gNKGEqC+g8INU3nIYwrXNxtNDvnH
Xw9pfj2z2wVA1wlrb4CotkWz6y5pkjsQLz/MtAWc7/t56bJDjlllYE9hGshDUvhUSddfSrfxEeQ3
YG/Vpquh+n1egHQVAd2NYgQqwcijngrITLuZdAvXKYmWPa/c1Zq+i2NPYRH8gvpiESsxwgWmW+BN
JjwuMQnms0y06Ra7nj7a35h6BtLgpzrCYTYqAzi0aAQNI8R0KfpwsuK9MTDAp6pJSc/VSpDwUkm9
yO1rgOeElQleDP/dRh9n/tjZtz3ZlFV6aL1vlPQ89HG5cB4oq4swevXY+zprkKyPs4t5edPdg8G+
UV0FkzpK9giwHFO8tjQLKDpUQ8LGpzQkExAqcEWqEqEyi14LEXy9my3AISohBGjUd7rb3/vlw3mT
VkkQHINllUUFAkycGXB+GdOtkyu2QhqDonbn8BE2A75HiFUyfU7jkeFUtt6rXmFY6HI2H7X+mSb3
QItPrrVrJNOW77zwVlLFl0uC2DN3+IN/zBa0x7x0jAS1t1HSeXDTFc/qWo7g8GKmjxPgobLQaNxy
n5rz/TC9ssW/c5d/Cgz0BST7dX7HZE5oLVG0iTKzqqzCYcocTCZwbpT+Iftr4lU8XNZCBLMozNaM
WQS1Bn8PBNkAVOLAH7VUcJQyT7cWw61zFTZVpB2tiUBMjRdYPs1B4f7qxkOtKyYtpJ15a0GC57Zn
A0DnfDgPBNNhPL8vETbsOqofQBYKpjmwZzgmAqpvlPQw5wvwPSSVMSouZgB8GtPW5NdhPugXXUlu
BiUrCd9uwQAhwudgm4Ch+kL6FDnVOKEBHyJIc9PwZ3K9BGnSBwW1MCrTIFlzQaxyMzpvU/xm1ioY
BckWoqLoei5GWDCjKiI4uENvFKmJS0QHaNhY7Sm6NPSfjgocW2L1J2KEOxHTv7GdEYjpOnSBd9Nt
ZzcfXalvzh8uyXE+ESNciV2/NEPKhynzll6DQgpz2UF2PxH/mlVRgF4UxVUvuRkJ3sGoomH09mst
jRqa3tAWVz11mxfbrLZJ/5FEGDwfH2FSaCr+5afj/hs6rmQKt7Fma6PTdCZ3WRu2PLLsPgisOg1o
pyiZS/cM7wTEtS4QCUVgwLplRZxyQeMMlE4v2Q1LcdEssQJERCVG0MeaWExGHWKmbt+4d7Td5cnh
/JLxbf9yyEDMiacPiGoRMZ36qS5qQI7ouXCHI5r1063PkMXBlE4RdN+o0YB3Dz0igGTmKJTCheID
GBhBGURNybjp3YM19WGuyh9IlwyNIvg3kJMDv+lUn7awMCfheMjCYJYuN59n9Gg6seLml50lQ0er
LUJxLJs4mxjHk6nF4KXAUIexjxKkwqkNwDp73viDj6mXCYnEtFLslEwzAzOCAE5E6Pdlpo6OboKh
GWBfJh244XxWNBviD+MutRaFejLHt5YkeKRlIS4mE6Be4oO+orevysE/xsAdxE1zPG9+MqVM1NvR
uAm4kS8PYWCdRLmfISlaT6C01oEkR93tzHxFPllm5aaLdygn3MMrTrDyhvR+XqXIxPhZCeqePYhv
E+/SJcFMd+cVkq3dWpJw74Mrc8GINxQqtR2gPQKX/Br87WA9nhcjCW6BF/qpEF/XVXhhaKYe41eI
cZZbMvr7qlJxecg14UCdOErOF3x9ENiAt9BCYqkoP2bMiPuvpN+OKr5BqQEAK+pfKYKLSzPDahKe
Ne3ru6o/zsAkmRS3gkwEoGyQ2MF4M4c4P12rtCj8fuTT7918MzkvGuBp9VZx26lkCG6HTSPDXQcZ
nr2z47fRAHyZigRT5nVQO/UBpg9yQAzyn+ox5WYGHDHcBildftVFcjVYoGuz6C4H+qjTeIEH7Njg
vJ3JbnE+T8DzYmgGF2Mgp2J0BO8SZA41pmxvKBx2U1QBQHhDt95iBBPE3edFys7qWqSwXUNt5nGt
46w2BblB30dojsU/Q21sC9/bDaRQuFWVhsLO2QydaZGLVZ2rugo7e3qPaq095kP7Vg36D93nnFOp
f1OgH0yxuPIN/VxcwfbBMppNeY3FXQjIrPQaiStgsgwb8D68T1X0Q6+MaxAAKNoYZOcaOUdAGiMP
iJtSuIZBxWLOtcZ94XiJZ4M1ZcGShiz6OL+NsoQZ+qhAn4OxFEyCi30fNiYZJ4y3w3+Y7rWeueGc
uxtQAe8bjV4W2Y/OK44OBhGdeD7ETv/PefFSK+KJLGRQgWkgIgG7wzAwwCAjeK/+6bIChpPuzHjA
lfZeaFSxkdIlXQkTnL7l6GkEWDAkZQCsV7sv2ZId/Rb0Ldp3omr83X9qCT7AwSgedRnUmhNMVOve
JSkJ4kJy6Kfqlnb6hiVd4C3K1liVhvz31X1T4pOAkQe5Ca0PZs5C6vSBg6kOgGVdT/Mcol3uLh6A
B0P1Q9R3j0Xt3pIUFFRal++brA8MJUyldItdHehBfIwdWEyn34Rx2pyNPT8+yFznyc4HZrq9AdZB
oEKIkx7UlSRB+5EwwGAk0N6eftpWUOSHHMUQg26iuATrh8J0pXfJSprgkaoZEAQW1ysFhIk+v0XI
kxpgTz1/QFRSBOeTjJmjOTm3JAf9qFuMfgaIxhRCpM51pQr/fWU2Vuf0iTHzLeq7N8vvrpLe3QzR
C6bhtrabbtPkvUSv7nnNZLVpzjTyr2GILAp0SGhTc6mTk++sND0CrjI0hnI7kO6A6BnlFboBKsbD
MFi7RKu3Xvyua/FdnhzPf4lijUVu867R3AjTfjwNbW7sxAQwZrqvNRXFjiwYBKMDHgZADARasuDR
Sd7Wjp/hzRODmnCk7gET6/vvaPIpwjzdSHQ8p4C9h4drh/iCkgTNpMlLtCwKMVI3s9LEOhVTWV3l
dTM0sef4yNr62hgejBLYi5OrsExZsRE9cOANtjGCgS4gYdFA9thqVuIjKgQoHdjcFuchB1ac9ULs
t2nZ9dGtMwalPQD9YduqJk6V0oX1TBCqtjaDoiZyS5V97yYXiReO9SUAfvP+F0aycR4BwT6YaLMa
t+c3U+rOVqoLq9ySsekZfyNXKSDKaLi4+zjtN3HxXPqBrRrPk2UoT1ZauB3jOKmTAq+8MFlunGFb
o83VGfZLyhBXPVjaQ25uJqqoiksNiXc48gNhfZlt1Px81P0KMusoOZYMjJio4Zaetu+h4vnVlF5D
HNELE/42spWCIQ2zU8yRideyk4DNF3Gq1tv7HC+MxX7DtaVwKTLFeH+6D2odAPqIZci5im1HsysE
/BZpA5blv7vGH0IzdtNgMZ3n87rJShyoeeoYrXCIY4JS4fRAxhX4L3UH4tCpZu/brL7q2qbaOF08
HYGI5O571/qnS5s2mLy+2lgT8PvraHks3FqFBy9zpnDqaA+w8TVfwGDNorMmRFl5SHP/wu6b0G7I
da58ZUnMFZUv/hwFLQGoSUVkwo7Gg+lZA5KI6YNXvtfDfQWo3hkEOS6q89tWAx0XUdjQ112FTKTG
0B5rgZ5FLL9qnpmkVQSZtAiN9pEjf1TusRpVeFcqOfz31X1MzJ6CURIp9ZmEXf84lzuy3DL79bzV
qKTwE7OSUtMRUPoetHFyEJ96GNoyHm0dlfGn83K+WgRfNZgnmlx1n4jG2aQJWA46rk3+OA73pX7b
qED7vx7uUxGC70qcevF9LmIiv2JyNNgmrtDO8LGoqgBf73DMnOgmeN7+sJiJ7ScdEEu0mfcKT/V9
zPwH3esVOWupBLDL2MizcW4UMRYzaBKlERLyPQs7+mpbf+1yOZwnqBABkMeJUIRd75N6bqc/yXfy
3Fo7K8IwfXRbYiTo/K7LrGstRwhczalED96I1JdbbOI8D2ICRCUUg2yFPrL1QukJxR8kjgCbJvj1
vkPgVrvITDH/1qz+l49meF4RCRQXnnJYKY47zZOg3L5X54RhEqKcS4SHvVMH7fSkg+0zIQVHfwlY
de37H7ZL7zur32X0Xh/aAwocT71pbXSDAU6rgo9oVM8CicE76IjmoOUo3wB6Q/imHgxnGOVHyOrm
l9HSX7LU2FuNs5th+/Oiql7KxIFHBKaPHCDMRliCqgLGw0iwmaxd6h8ziQAUUywgFg2rPG/zgM6G
DVyTHtyNJVje48C2BxIsExkvYhCEbP1+yTkH8lyBtrr3OKQWHdrnCEmkO6cabBVBm+x7USdxQTBr
ozVC7IaLwA6NPDKWZ8Z7IogyfaMt04WXVleT1v0u015lI3xM97Q+Y4F2DuzDpg1TRMH1dD9m0OZO
sccDRY2BI6HVN6PVX2G2a0OWecMaH2mcAnO34x6tjKrd4X/+RThswQbmB4coFIRjcqfV+gWhzTT4
GzbqB033d0RHJ63j7LQerN7piJAH7bTm01DHikSV5AA6OH0gKuNsnmhLOlW9hK9ZiggxnBP/GhMv
MFvVI0DiStDI9afwABgMDImeSsiHeGqsIULWNtraybExLicgJJVv58+55Jo6kSIcqalMDOAvYhUH
cmQTRmybW9/bnpcheVBYEMKhcnCOkO4SFqtlS7qwFtWh0pl2GYYNgjj2jZB0xrzv/CwDDcOYbfIK
SNwT7aYbdJoheWOMzkVb9PdDt8yKL5KdFJiuA2BAnrAWa2RWGo02GgDzkJkfqCQEhXcT6dpd74+o
VUwbhfoyS4WJAsgTLzoTJnO6k9bQoqzNnzS1EYEppWivfCB9bZOman4MqUt3iBRuu3ghN0C8vqae
RsAIkSkM9s8ii+cFGwCKUwPnFT1ap18ROV4yDREAKabaHTuMCBeWHsZuYT/1xkz3aT+17+jiK5NL
tHDB5lKaoUppYMb8SAhlT5OVAaeq04j97g2xtQGe7dLjZiuyC72Zy2SbLRqm59rObZ9YYgDI08uA
R9aW3byNF7d4Nt3O4TA2xpPe2dpHxCpyyHtHf3aiqDnk3VxsaGIvV0lqFyiERFESxMBFu+tjNqn6
lL6+MrH1iMsQrSOscUUag2zCu9scyjz0TIx7meSudP7pUEXIDAZ0Tms3qXoYJRlnSAQ+AL9LeFle
WH46uPbYEzxW+nnre/dWvCn715I8JcM7uO5SpGDca1vJ3Cg73rgLUJgFRDvgMoWTN+bm7IBCIg/H
BOCqBmd1yW5dZit6AWS+CgSUQPKAbvyBcmpbYw68vHRCI3Te+4ByO6b1T+q9uWR3/iTJji16XUBp
7XKHIqasxopZPUZ78tD2xq055UfXzzZJawe59SOebMX1Jl27lTQhDbIM5kApg7RuAYC4aW5zctdM
ipWTCwEsPgZ6eDuKsEFmkk0x8UE7OBXjP+PkTnceGZ4r2lWKKrPcAEGdgeocirOYLDrdI4oOHjby
x3kVjWg5/dXOaKy5XPwgnlAY3JrkYsBgaq2CieZbL7od27dw2MBjhAFOwTQ8uyORW2AV3e556R+n
+iKmwB4IMu1ZZwdD9VSRJAUwCIAufSAuAdsX9fRTNXtw9xVoooONdM8YW5+sUM82UbrtsoDQNysP
Y0h1b7x6f942ZQHBWq4Q+VMzKbXRg55e2+1TMh3GWTUWJjN//kTCYqJs9SWVyrqxM3MAnfLJ7Lo9
NuNhbgreNly5i+IdIzPLtSjB9rMqRtMbAuDQi8E8FbsHz8kDvci/caDXYoSbMaZzs7AEYiLMFNfT
3ZS9+UUVRvPvBOiZ5zdI5vLRSgTCHh8+3xbb1Hmyvy3HDicNkxr+g0/9wHfuWfTYg1vaVeX5TZk9
uHD2YDqygGIm+nuj0YaGWTzmQRtnZwR+/Wgu2Lmt1ty30QtGwTX7uo/f5yosvIOVfbT1TUJqFG72
3nCp27+Z1gRF/Zgvh9LdpKUKgkdmTOvvE+zVbVorc2KEA4CMpnowzDtG7q32V5cqAo8/LdmiB8CN
B/AaPFZxCwmOx2JeayQOVoKZCbq49vmMYkbQJCzosvvGnTeJYQVZV27zCpdv/rO2gAYU5s0/jnWR
TS+lB8jRKdTd+ylWeHhpYLr+NMHMe7O2UOXFIjTFJcCosPhbZIYY3Vj+Ey12Lt0M2aEC/1pcbMq/
n8CyMG4J8WiXAtSS+IRoGuQ8kIgCXzCwzpE6DSI7HFV0eTL3uxbCb+7VMz5ra7/EfCECAONH1wVO
tyfFzkqeRudQRLemqj9CFgisxQnet2lmJ05niHMdGnpuYFs3E2blfNXjSGa9eOnrYAZA4hcF3lO1
+llzXKOCt7WyAQOHR7Y8JMCls433XAW6IfEbuC7/tBGjuQ0pvVNRmIulRWpDVEof3ZhhmhN4xNVt
DKhFK8Q82HkvJdmvE2nCfo3UjHNtgjTwpSxNhYHvBG3FduCaQWH/BM4uOl4UjlHi609ECntGMYdc
OgNEmsza6l2/GatrXWUYkg07ESK4m2WkNGI8mIrHImjyC9QbsawBkNaHRhFSmdIdw3nCyCwyfaix
nO5YUVI7t2e+hvljOh3H9KYrLczobZx4a5dPKbXDZPjdlr9T9ypaDsRim9F2A0vfeYAiT49dvGNR
vjH6LQarwinvAbS5Q0SRgRkvuR39v78EUSz5/FxhaeAf+9JM8f8MLQo+epcMtifNr1HztuT3eeuS
wIpypoVPWUI0xjyM6Cw8SomaX5WzabXXFNlQvwuy5KjPW5buauvKN7ZmddcBnGkuw8Z88J23vEj2
teoKkrnf1deAP/p0o8BcFo26jq/xscyoq8YggA2dTA/a4Qhg8iAa33o27R3nriw24/SNggPEY2rO
tfAyw9j7qXiAV1vtxEPTqLmb/CdzQYdIdTEligtQer4+xYizvNoSaX6bQkzZvqVs3MT1oWzK7xzi
lRDBITq2lkzoasJSaj9b4GL36dZV4QTLfBNvy+JjFQQAVMK5MvppzDNelU7cX3l0XHKQRB4ZAdZs
dllVr9PLeWOVrRvGekH3h5wROpmF7dE7He298YxzN2817+B4j8s3rmA+OfyvCHFranMEU3sNEay5
zuMfjbvVSsXplmsBwnKMtyLXJKaaAB+/dJY24vpYDrP9qtMrphomk4pA4cTVkSXEoKmwL8lgGmwh
0GKYHtEEPWdXKLqe3wtZ4REwfJ8yBCc1O+C6AM0I7Iu9LT9tpNzbUHP+Z6Y/++E+x7Xo9IVCplwt
vHMwEoUXpJg1bOqutyv0UYUOO8bxR4rkkfV+Xi3ZTYFq038ihNs2MnSvQCYeIK3RdtQOCMKdDS1v
Fn9rtor3t0obYZP8Oc4Tu4coH4zrsXEY05/ojj6vDv8PIdLGJn2qI2xS1s9ja+iQ0aRzkOaBTV5m
rwh849JS1Yf4ypwTJRxOgzQsMmqIGqt/DO0ibz/qCQ/F/XmFZK955MsMk7dHI0gWH20LHcGEAu6n
cEZ0h5ZJULYYQdQPl6Rxw8hkeMnVN8Sz9rMTXSckvk8axcCpzOmtv0AwkRpNsMBiwBdY3nGY/+cO
T6aFCvUFMHgqb5fqKo25oxYWFoNljglMMkxzA7z09FIa/CWZRsNBnpCBRiUJ8vSZVNs8upjsJZj8
VwsZ5A5vx7+/PzB+gKZ5jOCD4Uecq81Y10RAEf3jpjxvU3T7Ydqe30zJSmKuhvNIgdHKB4bCqWZ1
QeqpSTW8DZo07Lydq+8TK0DxLXDSDQItqkp5SWx0LfCPT1u9fVwT/BL1FGHrbBrktEYr8XHpr6il
KEVJjvaJHOHuHXTMotuFj2QJiNc9ggT2FLTfuOBPhAhPVVL3TlkiLA0TzEL5UWj5r6MKklniP4Ae
gDQk7y6BJfDfVwuWudpSWJmbh6iKXrVVD/YqetmN6bbi45sDVaybxPueiBPcFQBxwM+hw+Zy83fW
pEFqGkGubcF57mEtVUOhKmmC+TGnRyRQQprpbhh9RyNmYLPDlG0c8z7rP87b+leTsFG7g+NBaIlH
iCuopuuRW/YElBSkbZC9AInhEJTV7ryQr/YNISiDg4AaJXFAP5xul7MUKIBOMcqvKEbb/abRUrxO
H4h2PC/n68GFHAtdZKj1IlwS31N0iSu9TiHHMD4yANeCzKx5NUH5NwC8iYxh4igi5q92eCpQ2Kpc
HysDdMBQLNqy8jD4F233A2RWSpo2SVJ8LQlA4adLiHaReiw7SHJYZx9dcAceUHhKd6SL4mvDonSX
+mDEqAtW/bYTN35IDC/Zu72fPZ1fY6nK4NLl7BXIaoiFmoj5zCr0FB2fzXWLruPcvPfIj8nZNExx
6qS7uZLErWp1yAuH6qwkkJSN9cZHFNe4oPqa0Oh5SMbXwb63O0XoI7XTlUTBrXh2hEFwCxKBw12N
28Uk6Gm9jepvFFqxm6ixobyJFx0uz1PV7CkpwakLQToJUzd0jDYYBgC06QHrPyL7QU+fJv8GrfHf
2bv/xNqCEYFdl8ZuyfUzAD8EkC/tzvW3pb/VR0VqQ+pWPhUUex6MmAF5oIIkzd46+fW43Bnz23ll
JJH+ySLawkVjaFpN+iRBNzWHpqi2BapC3dKCbi5Fa+zzQANtPg4qqACVZkLYo6dEH2YDmg3mstHQ
WzhNP6NFBXOnksKT9ivbj/yycGpuIKl1mdDHHpzmmYobVGrtcJXAafKQm7QFa69ZUUWLDxmNE5QL
DTx0nQIfIEHG6/xOSV3GSpBwx2R+2UUGP8gT8uq29k/cXPvWdmFBoyKOkrgM1wDaikVMA72tYt+V
FvW5v5AYweG4dcrbId105HGobtC6kFUbUvy9lYPAB120DqoGKBoIK0gTKx68LEXChF4R4y533oq/
j3RQklmJENYuBewmHWck/rPyrjPv2PDcVOEy35r9319lqP3AIeGWRulanO9setQ+yIBOEy+6y/VH
2oSeF9oWqO7nw3lzkB3cE1HCsqH3zCO1i2Xz8o9Oe3NBhB1W9Ry0/bXRvBj0Oo56xatBYusnIoVl
zDXbBlYvtEOWejTeFn3P/KtSVULm/3L6JOL1s881FNz6MGftMntQzDd+z8M7uO8i/6FJHvL0EJkK
25NqBPQznq7hpRnRD/Vjm4D3D+Vj5B8H9GOkLYgMr6xesVsSTwSugU85gifKxsG0sg5y4uXWdDZR
/TSo2q74X4jLhkXDGUItBP1Hgj2UnZdUZoSe9MhEN6b+YamyZ3IBwDYDdBtydOKDzvLwNiYL5ntB
GAZaefNxcSrFtL9UBJJmvOCNrkaxwzBLDGeE0vyc/q7qBxfjMOdPjWy/eVbuXwHCbZd0hjktZYEk
U3Gvw1Ob2S3JHxIVH7Bsu9diBLNitBlwb0OPpD0u5QtpAhopLEpyHXCSqf80ESwqids4mTJo4lUv
WvrDB5k66DazOQtyFRyhdFdAye15Fmf/EFm5vcwejVZH2d5Jr+yuDtuiUWyLSoKgTIbQrap4swoI
jixkQWoVXZx0Q1Yq8N9XkQDrapQGfDSAaclzaj9ZM7B8R8WOSGWgr4dPcaGWICav4mgpm2xC81U1
3WraxquurOLjvPnKbmaUj/8Twc17pUbO4jaza4io5xvQqvb+xkbnZH3daKBLbkDLqhookvli00O7
LUqiyI2LSVn0tYEuyEKdIZl3jdtuTPAO5/NGc6/gnxuA3Z7XT2rUK3GCfh34OwAyA3EeuxqNQ0pe
iLWZ2aFWtRPL9+pTL8FZjoMHBKIFgvrpp0v3DbKztuIZJNUF9X4+i8UbUIRrzGv8AtMiqPNZ9dNY
P6fJ0Y7R9PpI6TdiDvNTkMhP2PRjXxQNHL8+H4biCTF8XocDujBdxRSCdNFWgoQERGx6aOFFd2vo
Jq9aXgUYxAQloMIEpB7aRwkAMCwYPxEtTke3PAXAA0zcCmxUtpi30XsM6SqiaanHWYkRLM3oKDWS
GGJM/V77P9Kua0dyXMl+kQB586pUuvK+q/pFaFci5R0lUV+/h7XY6UwWIaFrMT0XFxigI0kFg8GI
E+dor40WLXuyMj0D9hmfWBCgI7U9P6pV6qZlLPBHzQxhOI1c+mkWWdQ8GGS81MebqSwBUTPLJiyD
bqUxoNpDC0mAICEVfyTbPciZrbmE603+bZXloZMeRg3Y1+PyGlX+ALCTuINQIfRlzkHSD9bc+fCH
ytib8Z+B33JvrQ6qKtkgO//PiEwxCOp9BvINGGH1Bji1yPSvY+/N9vaBszEAmigf0mDfrYksqtzj
1Krs6twCMkJY7cpLCinO+t/n0mzAkOEW8HRwysm1i9Yc5nqu4R79pLlsY3tpt7cwu9lsGi9zwQ7K
9KBY8Unl9/prUy5cACTRZb6w2VQ/Cu/Y+G+M7ZZdQu32JzakjWvGASxeM2wY7pF0Rji2DgBWd3l/
N6Nq2cVRpW11c7tsVXUtWnh9g/sPgxhAC5+ftcmaDfQgYDTuIb4SAi6cDmDo0xpIzPT+3hlNM6q7
ml5rfYziIi+M/fIPUMV6IeAgWH3wlJDx5Xmu+RbL8QNsJBa5tW1w6OIgD7X8xSxX0gzl4RbdIpSa
UW7WxVc+yQH0wmJDEDC8zlsazWm5heh1E0KfGFmTszYMqnSZE2NSmJyrMo+nBn0/vb7jdtSPz5m/
4jLKvQuE9CBAw4JS7Hw9WkK8vMxHeExTgp1DCz3/B56ZALpiaI84K9eL0lX+WpNFrxq36QE0w4I4
tR+J/za3r0kw36MSfKmXPm5OTKfYa0heZTQ5MWqeLzFPGs1MDCyxADpUpFDDF2qSGJTDXDSmW5Cr
yZXCoqihnU6wLDt9t2YtnMfQcsKgfHbWRinUn+uvJWktaOFMpBMewXSM63ShG2wsej8M6PG9feFQ
YYYdzQ4Hl6j83oSaW2L17oQ6ACBCXn+D6ZLBfwKKfIjXRGJVbv6BIUc73RCkbOcfyM18Tq0CH2gG
KUBWj9uG4W1oviwvSHVywQCEkUY8bkV57dxKpTslGDY53lHej9R6n4AFbuLbzl15RKu+ECbVMGSA
WSfwAkohmHVsTFqCfUu0K5YcdfMmHy/N6p65K71y5d18aknyBR1gCkZ68YWMej+3wWXaA1tmlRa4
lWoWGQNGNapmb2JsY+q637Xz+oUNxQqBtEFV4pOqM2v9ee4DsaEgtg00O0qabY/Ikbwv21G6x4kd
8Uo6Cbm+puXoKevYUf8ydS7tdKd1K3ezKi7Zf01YUlMhm1zoIFMsZRq+8QBF3emQgqk3sd45+lMm
v9HX5FKV3giYjQMMkYtWn+Qmns/N0YixqAK9LptvXOOdgHnfpCuZttIdUdj1Ac4E0sGR7BScMjN1
4CTZfEAjtqZP2rjt6ltnrW6oXJB4pGI9SKrkGJizpKuS1IQ35trRbd/9YPgV5CDYa5uVE7ZmSfL7
No8pj1tYGs17EMHZxTdLaIYl2XbZ7z4wb3JND7K//y1JSmzwEgbqNTawpMa/nocqtNx2M5Tpc93Z
D23Grqheg8L0yaxfSkruMAMXanTejv6bjfcZr9vt7NKN16RHe1gjFFrbBHHpnRwKljuNazf4bSC4
7YJtbV/rJGq1h+UtUBUgUA6GWh8yO9wEkvckTTCaxgB8jD99z9n7MGzm9Kg3F7zejL+XTaluaXDE
gQkeqZXjy20Pm6fG6IMFb5NNt5VxCxaEcNmAcsdODEg7lllazbMGBho3j1LrivdR3li74SvVx9OF
SLeZZ1ZD4TLYceh3WsyhY9wb2c/ltShP9claxFpPvj6m/wHVFDY4K8I0e53qZJMZBOPxD/5aC1u5
bxhotCGs4UMHW7o3x2TAC5DDVluDyfJ16kIdSiVrLUmlp51YkYI89DNGFL0RgQmOjptu+zgEEovp
d368s/2n5e1ThvsTY+K/n2yfnuSjZQigG9WvYwC/O2DPd4HxRJJN1x4aupJKreyg/IguPQ3AaP5x
Ub6yaj/VgGI9JWu03sprEvmaAO59MOOcL8qoK+hAVTMezZq/nw2wELv9ddx7x+W9U57TEzNSSHAo
+hAxaMU2BALYFDrc5rdlA8pHLJjk/1uIFN8byyoyG2wOm9l8t5keNu1hDF5s+8FsvhGgliBA5Vdr
sV55ok6MSrF+IgNk7TMYdWrEdtSFkB9GGSUhkuPI8n5DjGpHygfmIkMN3iZKNhr7Vunl04Bx6Sat
wPs8Pi9vhNJtTn6SFLA0pidOneAnDemIZ9ljXWMu4qHV9stmVB8UU3PAoAkCBJBLnPtNUffFUPUu
aiFmREFuVMzzSg6iWsiJBUf6oEGSuW1BfVgYvk16NHn3hvcKTrXldaxZkb5gnGKzrMZDTMz/TOCI
SLKwn773wfuyGdUxQ2/MEYMdGPCVC8vuWHXp1GAxBeobaMU49m6GCsGyEbHncuZxYkQuKvtmrROz
hZEGYztF8hg0UZDegwuqSy+7Ko3qYY22WBV/Ty1Kx1o3kwDz67DoNqAt3jATJ8AMeXk1/s7KtZbW
yh56kkP4ARtMPsKYVj1lLJqGZ2sl5BpKbwgEvAsNDWA5JW/oe81uOUNNyGm7Jw8DmIeJmzuvmV9B
4JmF2eiP+6lreURB8nXhu/nrWDUo/6XbgP4CvcSVU4w7a5r7FUCYKs4IGQnISQi5DE/a58BkNtEF
CN4fNNQ6KEghYhSqfqRu2K8pm6q2+dSWtM0tkIRaAeW+Td2MIXr+m7n9Za+hpFQbfWpE2mhc24nP
BdS+5IAlJEZU5cNNoYFK+EstcFSjTTTC8LgGAcJ5pEJq4pMumXAxGJEDsmJS/lg+dsqPc2JArPU0
L0j9JPAKGEgMDAMCem4xGsbDS2VvjXJNW1EVd8FR4kEAATRvlsz0xnyb63SyRcPyez3+asbd8mJU
X//075cW0xBme0ls4fUyk01idRHxnvppbW5EtWWnVsR/P9myEk2YuMAI4KZKj4Ozj3WMhQ6b3Mdr
6PEL6wGlBwYPcFehbH9uKR+LCsrMuKe4nW6abmexeGd6K3FD+VH+GvnITU6X48SD2ekwEmNozPf2
ZFibzVSdFw+YU8uEK2MGQFpGCTGlakpxTVnNYYZAXBmW00P6FbTIiRVfKmiUnoOKp4l1mMmuMN4n
0Lssfw0FtS4eOUKFzsf7EMhyaR2MOYgvHBZcdBZK+4h3qMtu6bQHE5YfH+v2G05o1u/rBJI5OK94
CS3/AvVG/vcDPnH7alraAkYtyl9k0/ph7D5X3es0HJfNKI/R33XKNCiJTqEh12GdhkFCH3dD/his
pS7KQxQIJnZB5wkNlnPXjrnVgf4Ej/nSfHHaR4ce9fJYddt0DaWkuuVBwP6fITkmmBVPUoLSCSpO
5ng9js9cO9j9a1sc7LVOifIondiSXnRjlZY592ArRStmBtFETVfu0pXVyJ+mMie74z62zSxI2GVo
X1z57KrpIzv7nrsrfX6VMeguQnEFtU5UhaR7bk4CO2ciMkxZtaOmuWGec2Rze+iMALQOU9i39Uoj
WXnGhOAqACBiLEseZ7T6mNI4R55U0U1s6SHaI5ZFQQt1GzdHxw9p/AeJW5g2N5l55WVRvyaYoXyL
nf4C8ZFP4qHmt4NBB/yCpLoxp2hOImfc1fk1Sa7bZp+kDzHeJssHTm0ThQZRPYdcgFwJAgql7ylk
WjYFBhJGG22bO1rfae0lcTuQEWKivcpCTG6vmBUfUM65PwhEAX4QVBHSTZb7flmULswGpaX9rrO5
Qw0Yyghs0opj2QkwKfB3+waDVRsvTS1kx+Y4v+v+rOOXodE5sPErQBmQ7qEcBiIajLZIQbZBjaIM
ZkxxaeAy4/FN47/Xq0SPqoN6YkS+8ybUve0xwLCT3zFop+roYq3srSq+iYYI6Pkx6xTIT0wnA8lO
0tMCTzMSVskvBraVLPhd1nerAxeqcH1iSq61GDb3R0qTYjMleQR5lCs6kcicxpUa9JoZKY1n6Vxl
rQkzcfvQWd/y1sJhXCPRUd1wp2uR8neznHlfxKTY2NrWJxeuf4ukKh1XPo7y8//9ODJcJeezN2g6
loLXSOg1VuitgSXX1iEFkVg3Cr00YMHJ7scC9S/YsIOQfKUNG4D1D/zUImLKKUnm61VTtyBO1pL2
JfWCu9bQoMo7XWKqdd+Z/WE5Yig37q85OQHJCpo6cwyvHhy2n4zpfsaNsGxC6WaCLUEIsoFJSXIz
14idISlgoqt/WRhDzch2TN6WbSi+jieUDSF9ANwk3iPnIZ65XeI0Wl1AConH4D6ps/qeVJr108Sr
mYXj5Iyrs0PCc6VY6xuO0NdGlU8we57bhPpvbA02+LTsIg1TDQHVuYrRnWce+r+bes5Cn5GDkd9Z
bb+DmMnKFaO4y8/MSwdLH8wUEs4tttXeaagvg5NtiAIgdy39VtdWshTVfXZmTVw8J3dohyGiLKOw
ZlkPPd5jc78FP2fokRdm4bJBheIq7r9wqs+MSmfO4aDa7U3sMKlv62REAraWf5trH1HKWhPLrwot
x7o07T52dp2/tUgS2fq1E79m2paWWtj+tgptl5Itod9IygQuEs/ejQdQHL0c3V968sabJ3+It8s+
rd5z14EazIdmqMzSgPm3ogFHYgHc2ksBpoHhhzPvxtrfF+2TPUdwPiCE19xacVrx4ADoEMztqA7K
tR2d23FjCLXaeApT68WtrtN+t7wwxU36MZ0PPDBqIJ48sJ5rujVZHtgfOtPae9MvM9/xpNtM5X5a
E2lUxIUzU5IHNcA0+W4FU8SIcg0w0ENQ7vkay6QiiJ5ZkZwIQ+p9gDBTbPxsP5m3HTjil3dM+VGQ
sP/fjollnpw+yL1VZk1hIDXBlP1Mhx2hK1hjFRIDQEK0vYE4NT8PfxDSgpJ5wMCBR/UtJmigv7Yt
sp9ZHFHjysJgULbLKQTS9LU6scrPzyxLwVuzcpCqWWLUobmHkmtVRHr6E9UEMELTOmqTcPU9rDSJ
ATVQPqIljGqMlCcbQRrn1oDKas/CvHuqMLrLwDDZhz1nYVowTCwilYj++SsC+vzXqLxO3U95JsCT
5XxXuXe68e5Ov5ZNfAzcS5fSqQ256N4NvTMaOmxY9fjksOYijXmYAmXfYa4r662ot97b/NU1HvUq
bNyrYiJbw0eP1w/1DKOHDjnSwd3xAtIA7rMZ69A7+0UxfwvwSjg45d00OrcpxsaXf7finJ79bPku
pQMxnA4/e8BT0Kx2o/ES0EgrV0Kq4s7EXQ0Mo45EBGV16aAmNonrjgOTy93ZfqFBUHxP4B2gaLMt
colTgQyiL922wmYQUBMvL/JzmAA/PnhokaWAIf4Te9SYNwUmxynQAfljpV+W+crqPkeJ/+XfFyYc
zKNJqyuGmrZxir+/Q8MlaJJNqme7QH9dXoUCUQIzAEyhXoZ6O2ydByPR1nQghAcSBvrQgusz2+nW
foJaWZIAnXvrzFEzhF5w1W+aJ8cO+80GmrX1bl6LWKrlQq8WwHFoY4GCQvKZntRGyk0st6n+VJl7
1XNtz5m5glBTZAjgKIbWNCgZAEFCH+Z8ubOuM63WEZ1QpgPrGCn69o5X5pCFet4DUtg3M4RyKquD
sEqOEcC5MForMiit7gw8q2/RqO8oxiqDzo2sMTa3Y9cOEwTUWVGGGtQhq7BvMvIUe6x7GucKm2fp
mX8w43TtnhJf5jw4YCkAuYGTAbUYT456DSty105bvMTtBM+XGgqoeZCDVl3z/bAxiyve5kjlckya
pdoXsCuwjjQZjKqAmAIzdr6RmjEF0IjA4avy98S9jOl+iL85xX7ZPZVecWJF8gqIXAypIyZM/O4h
yyKjBdGF8bxs43MCA0AVpthsF0KiArJ9vhLWAWpfW4MA49Z3JnOuSWDt3XjGzVGFvhav3BuquCHG
SyFqDXFmX24Ddo2lJQbDklpgmoPWDE3yY3lBSgsoVeHyF1oQnyJHXIFtlIibyXN3gR2DQ2Jl8Ee5
ZScWpAyGN+iU1hksTNX9ABLp8VFPL4OsC4M1LeHPMR4fJxDkJuDGNvA/0seJBwhKmgDipvMNIJB6
c4jJthxDx4eq43Z53xR8hGfGPmHB2zhpSwHLbpuoMK9Hvi+arZ9tjeTg2rvJiqrutqBRFR98a01A
V+XpJwsNxNPmJCmE/AigAmKhenPVohQeHJI1YTdVwDg1Ib36ahLEsTHDBMsjNh3BGoDoDimANNhp
/qZb0wRX1IrFduJSwWMeX09+Uk9lltklwDmbpN51/Z0+v5rpwe9uOYH0wx/fOub291ob0dKH2pv+
o3NWKmKqc4DohNsT8D0khmLLT7Y0btwkZRbWW4DmBLM74WCuhCelBU/Am0wQ4wDMem5Bn+s6M12B
PLK60CiudbrGy6VgQEOowC6ClEtwqMsHoG00vYGUC6ClDvpJlwV/MIKDll0n/bZyoyTIwqYDQgJ/
Vkr9qpN3Ylg+DJk3JP0wwDBQ6YG2N6yfaX9j8OeuvjD+HaB4tkhZpi7lOPu1WGSdVLuO/6hn80Ij
NFo+32srko9YU+YuF6htAhI1d77Ny0ukvrH7U+8PwI+tWFMd6NP9k04bA96jy3SxJjTtve9df5GO
b8sLUoVhjIrpYg7bA8ROCo517YBSt8fkjx/b6HW29A8dTC0cKwimkCmZt6CLWWMdUW0iSmSCtR2Y
Pt+XXH7SiEUDgeAosse+B3f5RtOfKyPkwcW4Roqk2EJDcLV/jH5i4FhaH+gSjUpzYasPUBAzbfep
7t15l3ugN1zeSUVoNMAvgNK20BPECPP5QU50KPOO4DPYUEheGpzeJNUdENM3mlFf1NYN0a2d7yAd
XLaqoONF4vTX7KfWwMSQIjiIH3QKDhitCoPJixL6YnHzoGnuRVc/tQm5HEgX4R4HkYMdbDj0LtIZ
ilLes52Sg83sjW2sPDwtxVfGD4NbYcYfGYSMBGmTdKi8Es7rV5hs0FiSXRCn0s1NHtD0BQ/J+c0P
8uBILTYeUptnUcv6cQxrs4fSaz/HYTNn5FvZ1vpdGZtpHOlj7+SHuMsYWJTHqb8oJ2uCvCh3rcgz
Sf2bpUMyRqZWTL9zMDj/ITHYiDt74lM4Utf86Q2tcyxHnl3yxGfTBnf1/MCC1oBT6Nlb3DX0iDGX
bgeAWldcaSULrjN9qFaarp/ftvhkGEoDTgKvJWijnXtKnvaGTWr0+I3uAk8FzfrNq+s8Xpuq+tAH
kLJ7TIqjvyaGnTBILWW+ePMOfUNs9P6GttQ3hJDhGns6vlOmdQfdZiCrcLN6+umXNrsppxEtDH3I
6m3MYu2iQkv/Ls8qFHV7kPo9t9TO7ppcYz/rQJtXtkTlLOAFcoCUF7zAsrMkTLchHYI+tMc1utfc
2dy6TXCs67Y9WhYKQNz345BX9vDvFzz0sYBHFfcjlHmlb4F3Kwr5H/3R7h5UhaHnbpcPqOpjnxqQ
YnhvJ72vwdE3IDhBxaTS6jCm+ib991oSBn+RrAviRfwfOZBrzdAwKtpRvttsGctuSouFbGhXrnRF
ugKCBkQ5vBYFgYP00imLoUnHbEQJ2h8jquHQTpvlDVPcSHgQgiYQE2021Kak22EkUMQbWizE5JsW
NOKQtWYmyDCHsDWsFVuKj4MutOMC6iNUbeQu4aDbdT7E6ESTKhzK7+1021fbdE03S7FnsIKiBDZN
qPRIPpY5ATV9LqyUb65/na71LNb+fukpRfgwD7noDvtTGeraNpnKlX1asyB99VRP3b4wsYLSzI7u
kB6q+rD81dVf4u8eiQBxkmg3NcmbmWMNTZnsAguEMNM3F9XXfx/ogoCLj4qb0DMWXDfndpzBqMlQ
wE5h3M/OFCb+j966CVKysmOKvOPMjtjRk/VAVarjgHAVGJi848N1N37T2NvylikK9OdrkU5K5sZm
Nw2wMScPaQxgeLEtvTRMxkM/X5vtPS2PevCDfyGinS1NcjcXVKIa9YU721D27NDYRMUtvrbWPtXa
FspORyreBwzLi/1Hp75tkym0smh5D9dsSG7HqzkuzB422uRh9g/VuAGSeS1FU54e1AkxrYhHLLh2
zn2B+SZN7A4b1gTAoDtRANIxHorKmqc/c3AL0Jc2f+xiCG4CocvyJ0ydLi9T0d6Aq4icG0LwKOjI
nGRV1wAyXcHtWbOzvPuh2AG6sJuaTVwEoQ7onz5d5f9OLutAVVNk3zhwqLJLGbHnZjNvDQ+paXHA
KB/4Vvwuaoft8toUqcOpFRmw0AaFDwouWHHa17KO7PnaH+ow6xBBdnHxumxM5S8CeS/GxgSNreST
c21kla8DVZS3UdtCfshDrfThCzZAwmDgZrLFq/3cXUZkOUETwF1o+V4mVz2IVtZuceUyLFx40K5E
di7DdauxTUc6wR0EUoEI9B8q9WuE/yq3D/4akdG6k0+8dJ5hpK+fYrTN6VcKXs6pBXmnkKLwtMDp
1Zo6RFPSZRfxGuezKh0BqgDAZrDIiy7N+dcouIczPQJ+0xtX+hSx4W3wdlZ25OPLFz67jUc4SkGA
lH2ogZ3cGKC0LcBJi8/u6oc5jpL2GJvPyyZUN4bgEgHq8kP2Wz6RrOoHvZ+BvDHyt1q7wPsnqoYt
dx9ib+cH+8x89/Rd5a2UehV3O6xCqQq7aEAGXtpCh7DYRTcXgRyiEiYEs2l8aPAQq9YwKeJ7Sw8e
GMJEOHjX0FeTT46Rs7wziww4ApdtK6sJYx/TbJiBmQD/MrZAZABRqwE1NUJae85+Lu+uwt/PrEtp
3pBluuYDogFc6xSW/o3RrKxPuY8YsMEsB9omrtzfyr2h61E1x/IQsDPtfZoeNHJN1i4LRXCAgb9m
pHX0xOppG8CMlVxBaHEgByfefWGrTkxIWdhsan6TZAXwjKDqHTtggJOnZQtrixAf6+Q0aS14ji2x
VyhBhFXwTgYol9UrrUBVtR+DO3hw4cmFMrH8bAVTVaaBXAwwDGiv1RRPO4KxASssyxs8uGEP7Nvg
Pa6r54k9x2uAL0XF6cy68JeTNUI9d0g1HQ5XDOm+C7xHfWguBV1WYrkAY2EefCrgiN1+eWsVEfHM
rHQH0jxN8JjComfroYuvcud6Mt6s9ru1NmH5+RviHeiBQ8WGNjh6a1L+UHQj6AF1L0UzVSdhxpqb
wtXCXCcr8enzPormAij1IFiAN+CnN0HPmr7kbobuXRfa7LqeHseGb0brqEPDAsK+/46zFSAT2IJ6
ME6BXJCf6sLN69rLNmgia8ZzRh607m35I6n27sSEXHp3mFsGcQUTNWCcrf1qMTfqeLRs5HPE+wDL
4LLycQ1D9uPcATlovsdxgip1441bN+2icS2H+BzyYMHHSCHezuhzyqWywtbcUqdQMPeGsNaOjrkd
LNBwDS/LC1GYgQK7KJtgLEA49/lC4GXFEDAgBwr27ASX1gQV+CdmrLwJVVaAeQe3HRpZqG+Ib3Zy
Xh2Nu0YWJ7CSxxgeaeKHXGc346x1R0OPtcPymj4fUx8vjr/WxK85sZZ5TjprFmTZS9pkoV3/mMr8
yUze/Nk88P592ZjC3cDiCiIFnCOwbltSQE/TmsRNA3cOqgQ0Cj8moKbc+nHZiMLdfPGJMGQKVC/o
os5XBDByX3mCpWwCq4cTIpXx7nFT+r+XzSjCwQfPti+EtoFIlMIOJ0FhNAIK5sW7bH4l4AFKKUa/
osrYAfeLQtHa0CSacPjp55mLDy9HxQuYEhN05VImS2atCEgCLlmr9rs51O2YY1BEj++Ai8TX8wie
3CHBFP/G8wcWBSMZw8bwkVXjjYy5Aw3VmW5jj9oIuum5G4/jqNkvRdwhFaH6UB/S2srmaLAQTfXC
7cmejTm0BgZE1quuHdkVKsjtTWPwhF3WHrXv3NnFeZv5vDN7Ti5ds9C/m7zyLyfqd0cG96IYHisQ
mO3ZNtA8zDINFENJ4L4XejXtZtvnP6nGnfuqi4tHgk7Wtzrz2aUdZNPOgY372gfqoy5Lk0TFFAwX
du66r0NDwO6UcWKEhUPLOeqGRruuKLDMs553yYa3+vBDMHp2OxCgVUfmzgjb7egVd2PZ9vMluqxj
fBcAVHqLURd/2IygSuzDqSTV0XMIf6lZS3YeHcAEWhngB0BB090TakErIPZBdx4ljGMAaDaJdpub
pf6aNXN8X/UdRf/Ec5pjMWhpZBetgfZKWrIQdStSXpZ1Vl3gM1rJ1goy/sdszKoAa1pWPIGuqMY7
G4Thu7Lr6HvXN7m507y2xJvY81iGd3nCXpM0bX6a3ly/D8RPf0Krwdq2CbOhrFHm1pVNOlTfejfW
wmWP//yERklMF0R5HlASwHucHyyKe4poDaiSzWLe2KB+MLV+P6f6noKZOR6KP6m21rdSnWVUJITc
dQA+Nrkm4sSJZ5cFDpmV7Vxgj9j07+A6LOrEghTT6zL3ql6QpSZQj9VyHo7lcXnb1tYgtvUkwvbc
YDb/CBRwr47eTOb9sgFFfgmGIguXBSSv0KGQQ1EPpGpV9hy1jcrUvnuD572VJBnbTeOXqI4G4L/c
FXGQ4BAW7jCHPYmpGfWZWfxuEyvF96PdZU3HoYmWf5lq6eAaRXoGdjtU6qV4nyfxNCY2cBEje9aM
IXTJSp9BcVdi5X8NiB9wsrd+22eV+cFrNJovmQkWRwAwHF5flOaKpbWlSM7vUL9IPaGu2KKbAfBF
vSobpbocPTxJ8e4GgzeaAOdroQFFeBbQBASqyPReAlAcEmfliyiNoK+IdBK20O4+N2J7Oa1HSKxv
NP9+6HY5ixxrxYTqm4CG9T8T0sMwAFjVjVM06brpe+a4UcoAxi5HNDDXyC3XFiO5l16xqh41LKbj
B6O96JCQr4EQFOmRj4IOEiTAHgDwkfaLDtwcEPcECKHcgXRwV+zdRwJeZTv+dyZXsCGcmJL2bar0
IuMaKpRxTQ/QOy3zZOf0Ua9fE/LvSd+ZKWnjJsNLhizGZGs1xVHv0ggEq3n1YusgctfczXIQUF0b
INEEpzF0aoBjl4w1STWwLsAWjvWGdjSsCWTyDlChCh1IJqdrTqF0vxNzUkjojMzmpQZzvIhDOkRc
f4+HcMhfllel8j2kmaivmLb5uZEKkjPm5A4QIwTaB8Aj+MBsGPMaNdOKFVk2lpeJ7lKOXDYF2ZRP
7lz7wV0jTlZt2MlK5Dm7Ym7nJvtQP60ddz9aWYuqv3E9gxEPvaI4fVzeuDVzkptTDoXzLsfGWdav
3PtVIputMTNE0m/LdhTNDBD3IWdAyx7tYYD3z0Ndi+PUxgwT8gPu3cLZBM4DMx8NjsIHjUi16/l6
31Dl6wKxAYQ7ROxAhHpuMyCgWE8qYCmsqhSzfNZlxdgjG+tia7Q3A1o4WrCCiVBFqAAk/FiiHnjo
UZ+bRPo4Wt4IqgFttNlWs+6cjMUgayj1Y+03r8B1r3WqlBY/qABACyY0rc8tuqy3uyZD2K147qHb
ZkBwOBup8d3MYo1sGruJ830xsWKljqa4goGZslzPRy0ElMPSiwufuMzcEV2VkjjHil17cbNf9hnF
cftfDkYXwCw0pKSVaTmk0G2GwreeZcXWmUEr6bbdBCiG9+cLlvAMxhRCIIZApbXMdeCiDowolVao
h5j3zNvXZrNdNqLaMAyeC8oYTKN8qqgbs0/arEXf1XF5OGEAy1oTHlG4QnBqQXI+b4YSjG5xZEVo
yad3qb4zrENRXFX8C3m6APaiPQpkBDitxKc7yfSyciq5zwWk0sD4KAs2Nfm1vFuKwIT2IzpRwKwD
XSSDiLMx9WqrtjCwYVyY40Vpb7n/Xjlrr3hTfNrzR7zorgJ6A9J4D/9In97JC8apSCk6XlW7hoGc
thyCdg690nGTyAuIf031gtwkAWFV1FZFczOOef5IZ4te5IVZVPsY091p2DTM3ppunD+KSvmVmU7g
7TUhzn6Ykslrrqq6DvYG5sK7sBvHLg7TCiNYW5dSbqKEQJ3HPACRzAbtEPeYdl3T4gVkaOVKQqhc
MJDRYEtG+duXu8oxz5K4RasAjzhH3/KxjDd212nHsRcGm55vTXO09w5n474dGn+z/F0/H2rsNKZX
wHGMduknUVHoho40q9FgBHFJs+u9LHn1OaAjZdz+uwQ7TAlcJ2A8gKLLkXEKUiMtU3Qaczbw0DNK
eiS164cY3FljCvnsrUDBYAwWvF+BZeJxfH4eUKjRqjHHvC3hdXcJcl56H2SB/6u1Kn7Bx2mNAkZp
DykwAAIA44Iu/9weUp3A7QaMktb1bWOhsQSl44Hv7Vpb+VxKQx6wXVD/cy1Tpv1ITLfxymxA0xlQ
R04NPF/pDbR5tp3dPCx7xuf4iD38a0qeLIpru9LnHqa4C8a/rrzlrH5bNqFyPhtMLmhr+lbwKc43
doFzV8PEOCRREVt3GRT5SMZXLi5FCQBLAUAbXT+gaLGq88/DaICaXs7RbRl3bH6g+aWWviTm0cGs
N4WQZnM5QzU9valzgDOflteo2kbQGQitbdw0KLme29Y1zRto5qBdDPHmgpWbgu6WLah20RcwcGRU
gC5+KgMxp4pdhOINrV+g/Dab96vnSWFCBH0fNEeCmlDu7vAkq9q5xRznmB30AjIG84EiqVpeh2Kn
kBWinYOvZOOGsc53yneqhta+ATIQbmxYtsU0yYoFxekBYh7FA4E30PHn3ELRYIiQxKTclOV1TG5o
c+0F76O58n5UrEPMe0EyAPOAGOaUggEkM8s+K7NyM0Lu0X511zRwFB8DwROS07js0QKR42jZsZ5j
oqfc1ODZHbPILG8ttqK/qLiVXEAN8ClEcQq+e75TZh7bLipe5aYx9kbxNPr7yvtmu0fdeYgd6Kdg
unf54ysXBcyGkAsA5N0Ub4eTDMbIgFtPRhgc0ivHeSHeW4bxsv+fDWlRPNMTVvmwMZe3MbtFATul
j8smlN/+7zJkuYB2mjsAvWHCnvnOMPIDx8zAv5vAgAROCP7FZJfYyZOd8ka7bEAnUW40jLJS10PF
PvvCKk5NSPGyox5BtQcm8rkNA8w9DyuPlc8vQWTcqAzAxwJkeXLIcp0BRF5NW27cioZ2+ZS+os2K
ikfkom8z/VzeMJUvI3cFZZgAhEFb7HzD4HJBztq+hBzWLR8gpoyxah0dNhdshHseu3t9TcRM5cxY
IISHMDEAwnopkrGUVEFdDYgzLsV6Lor0B1uj5VXFslMbwhNP3KC1Wg2PNNjQypC+D903PYlSsuII
iq3zUAwVaugoTqG7f26EjGY8tdqIS8u51Nw0LMiji6lIEoSGewkFqWZeiTvCs6T0HwBPZAJgakLD
+uN5cLKqsTMhN8k5vlXwOGuXNtQE3I3VA4LB16jHFB8J0xt4MQc2roNP0jy+PZTIx/Vy0zIOQnE8
Nu2nZlrr0XyyItgDXEzOCmZFXJ3SUdJ1zOggRwMQsc8w0RTVRhl6dL/s4WtGpODZ1EbQxxOMODHg
3mAbs8ovSK8JgoL/Ie3LduPmmW2fSIDm4VZSj7bjKbYT3wiJk0/UPEuknv4sZp+ddNNEE/b+8QPf
RQCvLoosFqtWreJ6tNjQIJOIMa5uIGymFAoFuYnUuxUvaRtdNuPdlv6DAAxUcHkjuHBxjlPbonEO
BXDaBXHdxX7wYJRBpCv8gWS1EGCg8RtDu3man//7yR5Lmr5FGN3iidmNGMqKvib2kn44KENbPob+
ImGCr47wT7BFGxri9HyeVU2se0wGi50aw/hShR+VmXKKYp6bwsolmfKEo4BN6er6zsimW8tTsZWk
MBbWCxkAGy9F4eKcKd6N7oq2vLl0rkdq3XigkpjV9PFtjBnJiNA4j4j34wnWrJrp9g6vWCD97YF2
1lkh6kmXN9m7qwcfBgI1iGmQwTIQP52DmE1X49HpgiLqONslyDbo0twtKZg9Zf5AtSUmRKXF886L
CpCCD8j9tvPoiNpFldnosN5k7Y80GeMCfXd2ubX7HSSvLhvJ/+KZG0VcgDc2zwSC4wFdiHMjvbVx
W2dE3db3B8TsHsRq2g1UHHbu6j/MSbW/DPeeE8vxeFnBgHYx8lDCbicJJJcnPqdrQdZxKjetiyL+
rsmjxnsqimfDuCfkW5AeL8PKrERjpI2ZQgghwB88txIx8pKBQIDUSX9MCco1vIJ8NdAgbGaFkJPE
NSEXhboj6hnoqwrEXVMX5do1gHJN/VBZyfVUFtAz6v6bgvH+slUyKF4z0cHVwpUhPlbtuhkWZ8Zu
cdxZDwejnW58wsbrdui0cEzZJzwVWigD5J9QgOLZmfNVXEx/MBIuCN2b7gblV4hbI3n2YQo4dghY
05wpj5D13QsyAJkDuwdpLmjse3HhpV64lvV9ZpToQ62bLavrb5fXUbY7wJjmtvHbXXwmdV4/lz0f
x+DPzu+S0Z2Jmcxr2g9h7hfbwVXJianwhFhpoAOYVQR4bZX9p5MRI0rpkSIhP2jdvdt/OHz5s6D/
zBOOOKsbrysLLKhfQ3dX+4qhvdsm21xeQ4nj90BjRrCPIgriZCGQrRsWQAwPNtDCPHTW/Tg7G/Dv
Pn7vn6EIK5dWU1/kPN1PibnV++TbNHY31vqWZr2iHCSzB/lATh5EMIP04Plet1aW52vO4Innh3IJ
0FimhUTlfCU3DJJzyMLjf0jqile/jT7sPoEGEZSijJjoL3r2kgx5WCfDfZdhwKvCX0jhPGxyEN/A
2xenFzJKQDbgndDD2h694rq0fvVLt3F/tyiTzyohGP4txJsFKgcIAhDYYBUFnwuN+kkfZkQcRRC8
aSWUHetMQSWWOUCEZxYeTwjTIIh1/pFwiDDJfYCvRZbooE91PC3sFS8R9Fg5intSth8QP3l4pPGs
tPg0zAyQ9WoPdZPc24NZCF70fjBLRdrhvQALjuopinB5uHZW1QGfyDaWdvVLWx33mFCrv4PeFXsy
tNVDH7nb7lBjKZGb9IarvEU2JKz7PLg1g2V+dKuNuajk69+XgIWfJRyGIGNOQlwYr0HNp1x26Pdw
1yh1CKZsxU1nRTbZDap7QLZbUUPCVQPZL9v8E0mcBN8GBHi9FbqEUduPh8y1Dms2XScl3TMcxaSf
joXdfzzi42Wrv5BCkDw3LkvqFJBQ6QhH2w2p/zYmMfhXGxQW60xxHmUnhHN4kaS3oRsgdupMZbvW
JVcMMILkzoI+Oe2eLntl6QFBEzSmlfK3q8gZMVOnDljPEcBKzo6zXhn5jlpGR8K8dZIfI5nbz6wh
0k0QAeGVOfFdPjM22yknE411tps8/Vutt8emRcrBM29GBlXBSjWjRmolz3NCnQsSmqKnId1KnRw9
EpGHooC96pBPrK/sJkA3hqPIOkjjV3ws7tQA+I6KZ3p5gZGpuLuTsUSD7BLauPO8dJsXb9QLNetL
lzx65tb2FK5B6n9wDHAQbE7hFF48BGXutbB5VXXwQgySuQNlb5tgtMzlDSMLTZAv/F8YkSgz+Cw1
J37o9D7dpOOzhmJB12wJWzHxWOFSZZ8N6Vt8L6SNoOMimJQ6moFZnzzQo2AWDYn/K+gWL9JGSiBO
U+wuWyZ1YmiLs/HIQdkAb4/zyyINZh+FPnwtd7K+ZP1D43sYT90su9JJt+ZafqergyEWt7mr6niR
GnqCLLiVZMR8m8HBnsnK6tuiv6yFdd8iORuhoLW9bKVsmyCXiIIHAmfkx4QwzOvmOklzQBWdU4St
Y/8XjNURhTXV+C2Z70LZFC7FQw7eELUMs9HCnECK/klU4b83XUBCS6nrK103yEXgEYUrF9/u/Ivl
E62WegRG7YFPjPHoTQ4+vW1CvFHxPpRuDrz1keKBx+I9oedQEM1h67Ki4uyOo28cMZNmATFm7Ew9
tDHYAIT1OR/80F3M4os9OuTBJOZ05YPa/vE8DTKNEM7Dqxwtz+KhcLJ28gMNP6ToxyfE02hyM/O4
hpyswk9LTQa7imfQeNFRrA7kjkFKv4PXRBh8tPw8DQsMX04G8prMy681MJ9JZUVmU98ZeA5d3qbv
vywerXDVWG8kit4J0DjW4iwtYp0I1bfN4mIsRROnULys64fLQO/9GYBAX0PVk78mxQjRmhdnsgLU
J5LhunZfaZWGZb3HgxyVEYVN74/eORS3+SRegdhXa1EbUAbDjL1gEzQIFlUXugpEiMRmxxk6g5d0
MNckHX4G2hwWHx4YANIxah+4ZpAVQuec4EPQ+9HrNEUqv0AXjlvO+8ort5amSgVJTAH9CCECOrTg
sMTCITMQVLYGsur14P1AVX7nJXDIaZsqrhkFjijJjJG9DUa1rthrFQtJq20HjW4SR0U7lsJA+4nf
zohDREa4FsxMGzoXq8aSOdL9xg8Dt4Hq15R83FkZqLKg5xopJEgKiO+4tOvhqUqo/mduG1b+xvei
Ir/xmyz2+1e3JVsfHULrh9tWuFMCAwO5FwMkOF/Yem42kDzJgOqX5VcoRT2bLcIeXcO8NnQEOWh9
q9Jgc/n4SvwEb0BzuSYlxJbEPTJbaV5Oa9agEUjfztbPki27FRE5wwShy0jvM6/YiP+QxF2SZE06
UAqk0X9Cnwtiko2WOJuVvjomYr1Np6rNqwCFcKQcmwR0LgCSoQu9BRHjl3xBx9tL5vmbQfvmqfjj
0rWEAhq69TgHRLxZJs+eHDoUTWSAxcjIPTVZrCfh7ClC5PfvNqzkXxyUEs79YN+0epu4MCw3LGSu
X+xgjZI80pxvVfDia6oBN+8DEQMmQWIImxJ2WcI6eitZSNrDjXTulcna0IIM9uWtITnZEJTigrao
AvCw6twg2pVINKDDN2p9hANMX/JNMULIBVOcVALpMmOQO3bBQObnTHwRoqJWaqXpoZyetqHj3ClD
qj8B/HlWBmP2eBc0PAhYhGKgM/Wg5PYJTjF1hjpsE+fKq5xxq7H8lujabTXYzjExl2tD046+3x80
s3nquvWmNdMUgvA4hQO5Qw3JRtg8HxsMxEk0RGSpbs2KE/leSBXXNTjgvP6POAVrcr7uSz+DwlSQ
Bq1C7rY1qr1OuHK8HrczpqVRMKTzJNLpW7o6cW6kXHdPkW6UfHlIDaDfGrkyJMzEssHQJqhAMo3z
AY7p7IVp/wCZq92HtxdA0EKLwTkg0IjnsiqrrmpZCkeAOCwZ9J0LDX7lJD1JuIeyBx7HeNp5oM2I
wfSUd7VhFYBpaLGppyePcarsSPdrx8V1pphhDJXRYgiiM6hiTek64lnJ0RFTiB2PCAM7K3OAbedQ
yKJjRFvjqiQqSoDk9HDC+V8Y7gFPI7C6hybTBJisQX2ndL+MRDWGXeK1eUnQBqMSsSvUT84h/A5z
hSoNzs3tH+zky1x/g8zOSB/84Ztt76dEEbtI0g0YqXSCx53tiUkjG/2EZXkTrV3c9F8KFmZIfhvx
sh5t7TWwwnF50ub9x3ckkvgWniGgWCGcOQdFZ25TtSDyoT6h3zKrOZopvTG8DxO5UIhD8QrNYDo2
vymmbaA4CbZliaGOTsk2/cgOXT/E4Poq7iPZrrAwYhRcK5Ds3uWhl9wnHQIi7Aq0rFjDbwT/H18u
Gx7CNEEQQilOiJfNHA0Csztgd+tfDedoYcRAqbBBdoDAseOtX+AIYfedf5EEDdoNKqfYdhgMUvcu
1xwJlZeDbHOjaA+qINinuO6EqzR1/SZAQgQr5V5NaD2Bpomx3BckrpPf/RJXjSKQlUQKIIjwXjaI
QSBpzq0+2dzl3PdoT0fTswWJTm+iobncj81d5mdhmWdhp5qiJVlFNCDyqqwOzhoi6HM8jc1Oh6dN
ExU179713+YUt4tlqtiDkh3HC5egjfCbHMm6c5zaMtqEZDqPJXvtuC4mVJdnR6XcKUNBFRZJSKwf
7khh9fyiw+qVrMG4kSuK+dKqlk3JbkBDMN4YUM8Ff1zMl5mTB/E1gr+v9ZtWRy61QDn0qzFcQ8bf
THdMRVOT4vEqJQJUCDuIFTcQVJxl1LFqXkOPU0B3SMWHbvCf5f1E0AKxPm+HwvFH25Hh4lzM+YMw
W6DjghcWcZnrbikQ4+BmGvdeumDquErg6c/fEEIuLj1scCEpZG/FKMKeLNJA+baJUmQfoBNRZodM
vxkREmNU5vxkstBf7zDiJ81+lNNuXm+JyqHLtsrpLzDPN2Th0Jl2td1EZrJqR8z+Mm/tznn7sBs8
M1PwUb1VGFhImJkX+kbDfzEM6eBBf+wyjOQZ86cGB3Y+WCtoyDq3hQU6g/Y2P1yII8bWjwyKMSPZ
bYcmoMtIMnfBq33/H+lPRHXinpx+zTJSGU1UWuu+siFPEuSbdXEfLsPIDELvGupOKJkg0SmsW1kY
XT4hARalSD57QfqT9tmNjpAX4kmqcEKChUopVFa4/Dz2vbB4IDdWpZUCy8zbq2lK71bm7ry+wnQO
f1sU41637gzwa8vOhLL5F9N4dN3+Oh2csLN+9kWhMF0W3pz+HnGJxw7v7mHC71md5KWZjY3dG0en
rY95Qe4GpDZKECE9BKwoNxFoiii2rOQCgsQghhhBbgUUL9HlLLPJimUEO7EegrAyDtSIMGCwNLOo
0hDWfb/8oSX7yYe/5gw4MITQUnu+c1c37VkF2TLMH8OkZ2fHyh/rrPBnKgzhpDtJU5RBQtqoz+pw
TXY1S+NO2UQo3UYnlghbNu1aqhsDLLGLnT9+19BYVMYk31xeLxUK92on54+0ATpkJ9jiYhhcCrbC
Ae8+0/96GUW+Yi4X1sCMZOjxn6P4xpp72IZtVGI2u4GG+jJD9Wl7GURuyl8QcWwAodOirz3/9NpN
bd9W3j5nEZ0UdAjpdkbiAJ1LaNF7N5Grq70kpx4WTBsshB3jobW66wmi22jbN6PFSHbmosr2yJaP
Z17QY4JYB0zs8+Urc6+AJiyatH0/R+ozuNareheMxtPlBZTcYFBlQQoQLh9AIm2wK7rcYG2HveCa
N5g2vGuSn5cR+MtNuKWho8dHjEGomotCnRtClmEyewvBoednFaTVIBRQkKXaNOX6aBhZ+wCxh0rh
/95jQq8Xfb/QxMc4PEvMtK+V5oyBjRBrzOI5+G5bmAVwXOzXSY8+ahyAoBTNm3Tg8ES/nyWGNQ0N
wpx2+kbd70l/SKfn3jyuqs7N99/pDEh06EMDpapywZ1p9N+8Ai5bNU2eH8fzz4QJ4C7qxXjLQSBW
zJAN9rw24+giyqBX63jn1juNvPTpvluuWvMqHRRsTtkXOoXjB/vEBzVpnU/9BLiyZRHTD5BY3iXZ
q0b3Y65i/0ix0PoHGiK4TChWnWPNK0bK46ThMtSfRz/f285631j9RuunEKUlRSzw/uDyjnbO1IOI
HP4r7HdHG/O04TfFslSh520X/ylpN5e33Xu3xzGgQwt1A8xqE5UGmnz2WbNgGvPU/HbYQ5dfEwYe
iOJxLNtzoGij0RWBIaoiwroZBuY6Wh5HMe7dJENK5P6yGe/9KuaBw6niefDHMwhLNeldW7dd3kZN
HbstpnK+pfatlR8qTGktVGxN2S44BeM/5mTHVV1DpgnqQpG/2mFWHBzv3nHa0NMPg+rFJdsCoFOC
1AaCHihewtUHdduldggWrsMojrLf8XlwDlEpDkhR+HQJ3ElcTlBYPdI3DvLGZYuZVPcsgNpZ8KB5
KnFW2U7DFf4XRFg1v1s0eFqArDiczWHI3lbjqBuqmW/Sj4MiA+JF5GIwp/f849RtO3hFBhi/cK4q
dOzu8TSFimlKX73JvTHTpFIcISkixkCjTopSCsjX54jEIbWjJ7hfk+oXv2IHL+q0g7a08djsLm9z
6Rr+hQIn4BxqtutxyJsG24HtIX3XLW0YOAjrFDDS/XACIxxXN3G6aVoAk5Qbd/4+kYc2e75siXTR
XEwzQXoRc1JFDhrmS9g9uDZtZJr3c74dnaMeJGCPRK6Kwic1Bs5HB+cZ3kFMwhA01y9WBWOWIdu2
zIpyUHwoxpNfNkj6aU5g+L+fOIWyWnwXwy3bqJgq5MYimm2Y4YZj8wlXyttd/tccvrAnOOgRLU1o
7uP5gEHE1uQ/12v6mc9/AiGcVOTGUszKAcScPjjZbRbcrlSRV5R//n9WCGdmsIOpc/hGhojVlqRX
U7HroFtBbIydUT6p+XYVA5KTJRNDe+hxLENnA2yqCRpTF940sO4059Wd/Hj0qs282nHnTjkkauZ9
sQb/t/UUowbXQ1cXtMH+uNfJ/Drbu2RQJTQVu1wcqWOW0CXwW2CUfRB75FYfg9BT8WcUe1zkqnZu
g8nZJkCMNA7GzexvHfPoqZI60r2BDiQQn5AFwSTe8x1u6YwQgwJlad8wAqRjm7m8L5M08gpVPCdd
NfCJofKBPjWEdedQxPYG6Di3cHT6V6vblNVvT+VLpZHJCQQPjU7Oa56Wo+UnsMatn/36JzV+FEE0
+4/+YoZg1Fx2QvKl+2eP4IS8WSubxcYbrNcggZRNMaEULbHh4vxsnOfLWCrDBC8xpOmsd9DdiUjv
7FG7memLA+6HYX0325vZ/EQsjE6Fv19KcBgolRd9agPNrO2fpceyECXLLaapHC5bJcl3IZL8ByQ2
/YOf3KL4jiUc002ffHXq2EP9cM33dIobd99k8O5kn+gq9jA34J2TOsEV7tzVoFAzRidrlPTF8xzk
h4B+dRKOida0II8MZKO7/jNh8wmokItqknUgaQHQaem3lXnfdgsGu+7M4fuCOc3V8nZ5cRXHTSzD
gR7dFTo/bvUE/jCaQvuxfSg1T2GVaimFIwetXmedK8DozZuTR+149KATx4I9WSIWhIMqslWZxf/9
5IinZUs0agEvYSCkfmmar2b3eHnlZA+o010pHOy5K9su4BDr8kjZT4sp7mMJ9+B82wtOl/pJ6uYz
AHw6Pq9MezCCPGwNcg+pHcxDca6y+rYt0SJQuaoTx4PWSztfcCS9b3Z6ngHatZtnq5qu8zK98jx2
LO3s2Ad6tLY1dKndjUN1hb+U+zDEnxiRgo6rP87g5MvV6HOdrBHOOdfsqNTf9JzsSLVuDcybqfr8
Bq23imyFdK/gagPhFc+5dxR3Cx0CtMz5iXMwIaBbNrVhQ/dFxd6VXgQnMMLBxiTLPsgZ1nTM5m3l
+1G/ZLczpJAr6zcJVC3l0mVEMyhSs6BcoBR5fgDcfrRmNEkiLhi5kGYRBdNuhJ6bvoZm81LM4eXD
IDfuH5xwa9vQ8R+g7o7z1jxrIMP4L0MTr8PWUr2LVXYJjgS5vySlA4Cm4lGv0Ul1HOnVaN9q+tG2
f//fjBKcCPrFtKbilXY2/fDsXQ0JO3ptZDdBHl8GUhkluBJOTJ3sBkAjZLr8L3nyFCTQy3po6mtq
fsatoH7DSbAIpByb/5iTAxboiV0VaNKPSOYfGvKiW06UVyxyPQKpIxRY6Juelo9JoCrpcitEp8Lz
0Og5hF4oxFPOgR13cKZ1AXCW6QeqBVdwn/d5797MhKgOm+y+OcUSjISMYN3oNbwINYsdSeOluZ/W
PTI2m0ALU2JDcM3/xBE4heQ/6WRd7SptuzKDeUP5X+VfadN/dMTYlAQavSqRa9l+4Q9nCFKCA4S6
2DlUP80jLaHmEa3F1kvQYftq+tcJa7amGfupSrVbehGdwgm+pGo8q50GwHWIKT37UBIzhIK3n6JY
Flz7zaatfk+uqzgU0u1yYqToUkg5eq3FP6F249Pd3CBtCEaDq5ITk7n/U+sEj2I1aE4bkaOKmuW1
0COd3BVMESnzP/Fu5yP3jrGKKJZBVuz8e6E0MqVuhxum8Zsvc5s8IOJSXNkqCMGF1JjZ6zdjjwCr
Ta5x+jfdoHoESheKd4RgBgTvWBc2OBJGXYZJTSAeoUnKIN8HnYa5SkJOenD/grzjQSPJhdEdFK7Q
Y+x1Hb9mATlkSObSn4P2mGfGvQ/ht8veV7p0YImhlMnVmkVybw0igY+x2kgTsdc+uLNVvZ3SjXzy
94VPQ/WazRoPsTPX3ftBdksK1MnTRtskTJXXkGOB/4tLn888EL6RS+YMWsiwBfXOMvTM4Y4t0763
s11HVOUx+X74i2ULmc/Jo6VZOMDSW7zL2pf/ad1ReFWFQSKfSkfw6WUlQJwS3Y5l6KPRf3rKiOKE
Sj2qg1Q4xgN56FQVXFytDSPzLcAwzuVNSxKRCqPSHJpFa0DDtij3C159lzeeJGiCghF6haBqCo7l
Ow5L7eQEnPYGvSEbaMXbM+Q6wr6JteD5MpDsBc3VxdA9BsUttN8KDqiA+odbuQEIW860sVm108p1
m2CgZtmv+9H+jYL0Fwcpqpy517mjqrDL7ARVB2RF3rWK/567P3fVl3rJwVexp26KLYyr2RhLEYRT
0YwYLWPWsU4gE3XZZsmpBgkdDFNUv9GBIHLUzHqqWWKg/FQmUwkZ158LQ7vlZQyJ8oAJ5irP+/7R
3BUT2fPqDG41oRbkMvuumkEJAtp45WPq0VFjmC+lUe0O+SbvykAUEJlr/gPNuyAPuXMRZinknfOP
i/bwnwTaKzrX0SoolnpbZuoVtWD37Lw53WORFjH0h7HqLEzcQOE6JS7gDExwbRMKrXrrAgySz6DN
aA6LTEhMhRphPy8vteReABJqlXih4RElnpW6Q9IlGBBd9WzGTDqSzmGZZVpsMO3QsczZ9mVghBCJ
+T3S5utlbIkPOsPmW+0kssPcvQnaR6hfaasboWfGM+N2tDa2at6C7Jyc2iicUpYjRTi0KMCkbPji
Id7p6p3V9piWAmHYZn/ZKNmCYiwB+lkgpAYuhQBGxrU3SwqjpgFTdTvLhFiW7tJnzPJxkAWtf2Ul
hIKbfs6f9H6qFG9u2ZKCfeZDNhLNR1AjFJaUQsR1ohroe2vbh/naj3fOOHRx5tRDtK50UuDJlhat
QQ6XdLC4VvA5Hrrf5tQuYG2HdsZ5eg6G45TsjfQmGxVHQhYto2fkL5TYE7c2le1kNnyCTZ0kNJw5
Yg355oxuVJjJSzH1B9AU31hrHpj+idfxGbbwMKgHBxlgJL/woMvvZgzqTh3jVmv6qJjLsF09L5wd
7e7yRpJ9Sq7+CRUJA0kU8THi553fLrxSPeH/rh5pyZORFTFLFR5AckWD4fwPxzz/hCiADnNuAcdP
lvimjpsazUvdnVZsfXNz2SQplGVxainkz0BCPofytKmYLAfOpoGKYZpVO6hpdRiG0xt7x77yVX0K
Ujguj4E1hIsTeUaJ01bOn+rKpKfZvltdA5IxIMqwqmFfgiow4jJLbtoSc/Mu28lPmfAugWwVkkNQ
zoamhEgysDoTvZQMUU9b3XJ5Hujp6qqpFlLjTjD4v584z7yorURfgEFz7+c4F1dJlkUIuB8RGR08
0oeW5sWXzZJBepCj5bOsMNFdJIjN1dL5K6dALsZXTYuC9Lu3Hobla4X6jvItLvOjp2DC5dBMZoIZ
4mCeeCC1kPmXnUPGFaRI3fpRaiRMlqvM+TBdFWMs8QhDoR4ZN/QynC9pS7JZzzmkZqxbaozHdcy2
0+JuLy+jpJUQOCZv+dCxkNANPcdZp44NHb/dzQWTMq3HNEOVDKom4FjHZvqGGgwe/pofO5WqS0O2
qFB05Zw7HAdH1MzL9Rz88hZnXUexDAOrN1X2pHvPk3tMvYfaysBK+MQd/0dOBT0hXIpduCDQAJfm
g4Y1NYj5OKFzcarMDUH7SY/5lYp1lWTXcdTxgP4fLLH47VMC1kiBdbWLXwRavFWS1BGIVE99mm2y
ujmYI+1CvQ1ufT19vgwuuwi56iHYZdDmfFdeRZVnHiYdt1NQzvCkDwHuffCMwkBLo7pVECNUYMLZ
WFf07+QGwGbrLUh35ljGZf7SdRuKueeX7eJ/SnRlp3YJAUW/DujQ5XS22Xg2yx/Q5PjE30etEyRK
JNTRcHB+FlJ9TP02wN8fgurRIPNPs9Liz0AEYGBgngEUFQWIVu+toEFVCYKicQn5RB2zyi4jyPw9
p0PyQTYeepnFA52M85Ij1xV5+hg5dcgG6ACr2mZk3vcURLinoQpp+T1P81rBU+cdqjI2Vx/9YlZU
0dvq7bJF0s9+YpF1/lmggcQ6pwaYSbXQgHaIbSg+vHTNPHQYQ94GNGeRqo1EcuaZPbI3LAV3CM3T
WZSWT0Y+fAoH7ZA4lRDnE78NJnXgtHCGj++TZacjDt4UoFPHhjGo8g7SLxRAvhaeDlGbGAxrel6U
gwP/E+j9ZnSPeRY742+nLUK9/molDx//RFw8AVRtUALedWoHKwR/aw+vmpa9jMjgaKr0guwL/QNA
c9P5HmDd6lelDwB3+eHBiM47EpXPVmEIJ4egDjrUOTCYuw3ye8v5gkj38jrJ4uhTM4Rz0+qTjiw7
IJb5muRQLDu0U2wPCj+pMkQ4MA402c3JAkpvDduqK7aYzRxWY6/YzTLPDyEGxNCgfOKZyX/GSdTn
aWYwLtwJ8KFHfkiCpwLEyMJ9q4P/Li+b1KATJL6sJ0h5MDHEtkBqoc3uQle3cnfloIi4pImeU3u4
vScoHVqeWLtg2eZsvXd8LVw63JvEiF27eJqNMSbBiA/HUNtyY3sd57Busm1Z5l/6jqp+jCx+OP0x
wkXBbGcwWQ6TqR88L+h/y9ZmW0LeyGvIkdp2CBeyQwNtTKpPUKe4wMb/fldfOGsET73J5nSzNLuh
9GcHHaxlA1EJhsnXxuP/6cuKjdU1SfwRrcZI/XrkUKeQsazBnppUUiiKDeQL5841arY2HlYTvay9
WYX2lIaYXnzZFpnLPV03IRKqZ7dzM853dNidYUbmfD8OD2ZxTfpDraKjqrCEs1fOnbHSgX8julzX
kxv2Ocauz8NmzsldPgeY9TcrzJMmPbi6EWTR8IaFlz8/H303NqzjlDq06ySHklnVFuv4zavSQ44J
yXgN5TbaFZfnJgiOesfa7YfXF889vPcQ1KCwLT6hZz8hVgPqUpQ2BO7sbWl8HMfIWXb2fMxVt4HM
XMDZLurYyC4jrX5ubtkteeBitHDkE+2LbSCSd0akkrJoxLSQAkJwjLgbpg+hzsr9ZUsl2/UMWvB3
pd2PQ1/C0sq4ydtN2T3XiQJC4rwBAQKm9WfempjVrt02ySgnc+TdfT7Fmr3Jg20yX42WgosgtQUj
u9BIgSQgxsCeL+PMCsPJPCzj7O5NdiTNc758vbxcUltOIISDV2puWiQZIOpsk083HUT5IGS20n2g
0vvlCy+8QNDF9c8YYU+s/RLQosWHgcRolR1Z+0pT8Oh/XrZHEvAiv49iEZ/iAhaFcNC8ou7J6mHH
BQ5G4KGCM6qmaso+yj+EdxXYwswCakxA0LW7mV77w6FK4o8bAekSiErgEHEZhvPvDv0Uc155tc2x
+gQpWbR1Iv6tFKGO7IOcoIiJWK+dLL1dELlP9rfRjirzqs5fxnV32RaJt8XIzr+2iOlPO6kmjWSw
JQ8gkgixfXpV5lstfwmsL/V6fxlM9m140zvyy1z8VWzR8Cd0nUPBAtwd1pvINrlDuKwt2XjoglOs
nmyjwZej2A8kcPGEiFeb8NSBW+elnSUe1vGK6apitWzpUNDBi9qD/h/29Pk2cHwyVybEOiMCMWyM
YcZI32ZnIpmUN8G9TX76VnW4vH4ybwBJMs5iR9ctJDTPEUeEvgtmlKEMQKExOHehqT04ZRo6TAsz
R9FYrAITAovOApmhNHgMXG8wiDli9Dis+ZYZkMVWXH98pUTfc2qX4Eg5+cMveL/TTL/okHPDmKcw
yTdVFQ/JCDb4nYYg/PJSyrbiKaTgWPulmNk8IiIG0+pY1MG3ET3Glk1UNVbZJsEeQV4caviggwqb
ZF7xOEk1nGIKIqNZPHfecwB6pncwsn1CFKG1fB3/golCzs1YscYzAdamZL+UNTovpz1mPx0yuw41
b/1tunQKfU1X9YrIfNWJlWKnNtHzxc0567tx/HDqnmhqhmt2A1lixWczFOtpCrtyStCCO3MTF7P9
QQy7D/XBiZqCXXst3VS6Fec6uaX+d91N4sZ/0vR2lw9mOLrLrdl+TamNKg+mrmHk0ic2FJeThIAW
MhPvaDiWVlqth7NJ3XQ/DHDY2fhft/YKfy09lUh9/hHS5QOkzl2AMYAVa2lwoa7+dUgeR+u2r3fr
r5S9fMIcE8J2BpeNfNdfuwTdrHUr/GeByJfhQRh46ENUlcWl1iAKwCRnLk4olgIwzL4inQ0U3S3u
8VuiAlOWEmi7VGVzHA3VpSAjkoDE9g9P2D1rs65wZQin8Kw1w17/tZLXhmJk+WRvUYi5WQ32NdGf
vKGP3FKlni09JCfggpcrqDaXRTrDoerlle88VnryWJB162FlP/HxTpAE59ZaxorhQVjWptiDrsHy
10nVESE1JuB9llBmsNCifr4PW7rM9lDDmIz86q3Yr7fZgK58lfCP1E3/gxHDk7bIKqcvAKMPaJlp
m4jydpLPHN0TEGFXBGMwm1nPg+zlsVv25fCQp4dPfJETCOHba02ZYpQw7DAcGIB5RiYBY1nhHGWL
Bc1kvOngizEuXPgmaVVMidUApOmuMW+h766JauqC9OmIwg8cEFfxg8Te+XfPWr0sPKoj6PHfJvY1
JV6IOQxos/wywU/QPDTzR7/6RHkECu3/ULkfOclf4eHCAsx9wcWGwQGjHrmgQV/+QJL9DIPw9AcP
FCMZRT5Jh0I6zib8qk3Np8LC6ySz0p8TdcDuGFU5G4nbA6fLNpCVNxB7i3HcwtzVHQecT834hWbm
2GXFQatZ7DtDaOVvly2T7IozMGF3ezQ1TLIArCqPE+0Re4TLoqiUSVfvxCBhe2OmyWoZM57cKzgx
q/lklg8FGlKJ9uuyLZIA58wWwbEtg6YPLf6PcfT0Cf2+W29k+yro4t4PbthkPUHBfOPmqu2nWkL+
7yfbz13NYF4q/r1QbnRBbagaSGQqXAT/7UIQfGabcLJ8f0qhxArbUmgZVD5mN48qGpHKDuEYTUjh
0TKFHTm1rkDCRxtBAENUk7olMdqZJfzfT5aLYPxMg4mG2A3ezh2v/XFLe5Ofp9AZq6hR7An5ukG1
EBKWeBaJN9FYGZUTDPDeLWtia7jqMtVQIlnYAIP+Qoi3kDP0PqdZI2tBwmkJA+OaOhE0WzyIKdMi
nIwI5UFXBSv3Ev9QhYNLglkbjQaoZeeEg3VfVd9bej0TGqZUcX4Va+gJ59eiWTF0PJPlQlx+YTtf
U13k8pP7zxj+C072RKPNTTsEHAFvO38JabpZ8l1VcPF/CDnvlnp/2VWoVk84sxlKaXStAAgRXfTe
retdthTRlMWL9XoZSX6q/pkmHNylDqq+0oEEGWc2IeNkhLWhIHjL7t2zLSgc3c6uh3HKeCDEwOOM
3eylr19HdPrN+mudx8wMZ5XqkmpTCMcYrVDgJ9uwyzKep+RVmUZTrZsQrhjdDKXy/0fal+3IrStB
fpEAUSJF8VWqtffV3e0XwatE7fv29RP0YO6pYgsl2APjvBwDziKVTCYzIyNG/PutiL4Z03AAi9hb
W7Ld5c+ztnV606eFOEI/K+cuQ4rBnx1YlpoQ/I6gN41unXyTW1dsjRJr8UIEiSpIbhngoZ/rnLj8
Awsh0B3CjczMo40SDTd+cEDzLy9v8Sv9z9KnemdNpJl1HSxNNaaL6sIrm3/x7xML2pOz4LzrTBXO
a7DB8v4HlJPCNVaixSvjxIYe69yqiWtbfaPso4K2d3iHNvWYthiVB+Z0ZcsWQ4MiJefARYNtXgsN
xBh4hUFZnCXr0SapR9zN2Nx08r409pc/zqKLn1jSQoMp4q5LqDq1zZPJNszcinItMiw7wH+r0SKD
HVqymAesZjCQM/Rbw263ubUlZetVxC/qAWohoI4G9u1Lkn0UvT90Kyds7RdogQIUfUgvW6yyKX46
9g+0OS/v4uLdcbKLWqCYUzEH2ahWmH8JhydBIJXxEHQvI9tkDXQZyjUQ9IqDCK1NzOY8oDlU8vwQ
hGzc9IPZH0Lwf0V+v9auWDOlHS5nqK25I8oXUTIz1Pd6l9N7n1yxNSbSNUvaEbMxrTLwRlkaDKBW
r6UR+aTxnPHH6K4csMXoB+5jgFfBEYnS5/llX80TSF4x4emb7pvRQijC+d6yh2YNm7t4uk7M6KfL
kmkTqhrVzL9hNqQfbpxgpaK66NonJrTD1bo96bh6PA3uc9T+nujxsmuvLUE7OiyuHFDzYqesPPbM
JNyY3d4Ofv//GdHOz0Qrd+jVPlm9A1WxDCP8ezt8//8yot+yWV3HLZ7KeJrhHoqt7Wwwj8s1LraV
/dJfznWPRnyjCniEv0b0qwz36T8QSeGD/895XS0XrlwgMV2V9mDG22f9F9lXfl3cJPKGYJTu8qYt
YZTPjCn/O0mLDWlFCa9gLCy/BdDmCdphM5e/g/ElieqdGdtQtzW3rRCbqsp2zMk+Lv+AxXv3ZLHa
EWpb4qSzejyFw1davhogve5rZ5cSggaT43p5kqypTa4EB52Dsoj6YHDVVd+WYPuPPBFswTTlGWug
jjVX0Y4Wd/KajGpp1nR0x002vK2yvK+Z0A5WW8/UxM0HVxE7Pj7l6fdVtPWKCb3eX+WuMXXhn916
SbsH0TxRuRLjlk0ANa76ikhZ9RiX2kNlqjM1zZ0XxYckeAWO6LKfLV4+9n82tI/ROVYwEhc2ZDq9
yqz15Eh3yRh4ZVl85HQNi7zo1mjNg4ML/MGoDJwfq6pmgELZuOs4RhlAMuaJbtfXclOVV1F8NNcK
yIsujUYzBUAUcx9Uu1rrYE7ExGFOmh90unKrY1T4mfsvd8WJFS1WsCRFLT6fcHDsG0BnzPEtMlZM
KIf9VIPCSA3EWbEOgGvP922oU8vJQtRZUwyYmQeSbBtwD1rjpgn3lI/enLxd9otF3zsxqMWfurOM
xDawptSdrBsHKYofdAwtC3Na43hZM6W5+eyWSTzOM/AUInmc88iXIb9Ox5VJvUVXOFmQ5ugWfLoJ
O1hx0r1rg9f5ITPv2BpIfUFeQmHF/vtQeuRxwPk+CpgZ5nCDmcPUrD0nuqvK7Vh86TGSLa8xcyKD
6755mmJQHuzEP71tuBpQAh+K4tzUfIWCcHNwVE0exXJ7vGHTV2ctbCz644kNbTdtNM0pQ1lUvZ8i
e5Nl33n7rZ23JPhZ0W21NlS6+PFOzGm72hhha9YBlkTpO5t+EOvFEderBYnFnJKDzxyEmOgC6GyE
7pSyIlffrplGv6++R8GKDy56+okBbdcGGlFZchio232SXYGgCVQnl8/tUoDFcx1ciiqmo0d8/vEx
P2pEboiIZ09F/lRG7ZVgQIbMXcyuWsyY3IUmZAIs2qwJiC59IiDIXMCIAOP9pO1qjfnIRD4iYDhP
nD8CqDRa18nai3ZpB21wjtsYQrcwaqQ5AsR7jLKKbHW8rE0Avp+QzRDCs/eXd3HBE5TgH+gTMNLr
out0vosNGIcN6UI23cRoKKhbAtMDK9sacZE6iFpQP7Oi3Ru9qPjYObCC+faHsgQnapXuQHj/3KCE
7aCGfXlRC3sHxRsbRBSKMQY00+eLito0pe6ohNm7aFvUzQ+7HX3HMFdK1otmbBQgIXsNbU79JcBB
ngymAIhe93H5nveAtJP6QawRaywh51HmVCTjcDb4nPoZJwk6l07GaAQ56sDN2datkvhpTJP3oR26
rbS7mywo75LYeSuAB/T62bkNwsz2zHauvDGoxDFp2BrHzNL3tKCjrDBgEBTRuQT63sIocQW1aIWh
HEQxe3nrEI8j3/UhpxR5sbNGx7ZoUrH/YNoe+62z2kUjD6EkmGX+OO5EdxWwGv99naCSWq5B9JfK
tVC/+8+WlkxR6fSxQ2FrAkFrFh3yPvYa6ZvzXTtvbPtxArNAbWwvO621EFfOrGpe60BAvWjGFEwF
WaKoWkYe31qkaL4GgTvduq2070ngsF/BMLrlLmw7CGmmjhkcQ5P0j8OU5mgxWKRCz3M0j4L0de83
dYM2Xml3BNqehiA/oiZ0toMMEVhaQLBHL7Xs8hAkMnyNcjqlm8poo50MerZSwl0I1xjLwokEahAT
tzqW1CbFYBiKDnlmkFiznztxBD1hRPcDv837FeDg0sk8NaYl30MIzzU6GMNwrGV5g1Gbvwhmmp86
Q6Yfl7/bmi3ts03SSIoqgS07fGrpsST7IPH/xYSCrAK0TLnu+1ZpYzKiw3FL2e8xf4AC/Kq81eIq
kM4pWXYMY+uD7J0oYjnUCDImm/bJYHroKqCsuQZAWqo2AGMFiW+ImwKpppc2rLRLrO7PbsnCmyb6
Pcx/ZF16Y2FGr5vSnzXhPqGxz7LkMENBJkzkw+XNJOqD6JeRrSRPcTMwh+nxNEnNltS2+mBQIthC
R+bNFMawYwLjDlUaQ1ia0WezdjFzYcrrkUnjg8fpU0Y6ZwuyFGPl4y4FttOfo8LCSXjPWEnkrGJp
b0feABmEZL5jrU+Sq0y8XF76UoTBuglGynA5QZjg3FSOifeoSeLMxwwSZh+6MPCDHO8dMiUBXj2N
0a71XBctgq8I4qhADOI6PrdouvmQ2MpibP9qyXZAA76aD85aO2XNjBawA6jMDqSEmaS4C+JNGdx2
MdxrjTZg2XshAIeuoINbSKhvefKtuiFNZFMlmR8mPN71ZeHFIr6Jp+lFdG9Rnt7WaedXpnzrHGOX
p/ORWe+XP+GitwDEq4g1uMK9nf+CPmyynjJcTS2FLsMX+LI3Fvta/szWADVrlrScDfKUUNpSl2Dd
so1I3k2czIYXV7IbjmUwrFSAlvJQeCaUdSACgNtBW5cRTn1tq8sPyfDoZck4beqOruEZlqIcVSkL
UGOgQPrkjpOkkHrMsXvVJk5eRwzTmvPm8hdazB4oNdUAEDRGTR2GC8gqp5WBJNcMQTp0NU5fOndX
zzcu2P6gBUH4hq9NCC9hkiF0859NLYiEMoDaiYBNC+JHBYQJEcXKb719Zwe7ytrMzn1U+ROCnPFe
WX4KNorC3LTZ0SmOolhLvxfEvjGziq4UZqMVG5N+TETeqAc7fs1QXIfCY/RXMD6WsWcE3mA9O4E3
h1sCTZv6niXXdrEJMN9aXXXdthw+Urkt4t3lT7LkXAD3/l8BFcjtaW8pEmRGbZMm87t+7D1TJadt
WTQrs1hLQYgC+AhVePgWKLbOj6YYCyToaZf5zPw1N++lw8GF52Ke/h9AlrioQT8rKOqKKPidG+qS
phkZHTIAsI8C33uWD+7aLPXSSUGgAzoQ8qFg8NECdyPdosNMTubnEztwVt3yghwM0qwkamrn9bsY
/Kt4KYEfRTGxnC9lSNIiTAUgWUOTC+nNAzHve1DdXdVmlW3sujUf+87qrrKpNR1/yqL87bJrLK7T
Vl8LXUIbf85/ABSc5Ox0+AFGdQz7DzPYZ2ufaynzxYDe/0yovz+5NKrSnvCqg4kqi3AEbmZnK+dN
2JvAwLlgK9z+w4rAToInPXYVf87N2VViN26tzPWWTzNxG41sO8n56bKZxVWdmNGu3K4CfqGt4O1g
5ANTNa9rLzfenOZFGMdyFfOr/rVPfnJiTfMTK5TWTAdYw6O+Td9n0ElF2Svu3ah8a91tUZie+8us
jqBh9C6v80/me8m0dg+acxPUxYT9LKO9ZV719TYSt7nhZ9U+TDdule5r88opa6+hPwJ3G9EPjCQH
3YNcY+Rfii94cyted84woqt9WFYB4Mpc7IERKxD3oSw2Mvwi5pWH2tKJQLIG1kjozOPNoZ0IMaTV
RKAIAc1vsq9HsnObaDsF9oqbLl6TEILDsLEFjSl0SM79NGRO3wy1uiQmMOlssyFiv42+7hJvCqw4
2AnZBVuwyrZPKdJVjrvEkBSwNm6v0csurZiDXUNN62IcWR/oIXHb8SDp4crDTthf88wzjTW89dJx
ObWhOXACcF4VzepyCDcz9xLrYKXgrix2IB1w/gHHi7lqVL6grqY+ora1HZhCcRliQfWM66GzYi/u
4n8InKc29IwjM0YkorARuJgwggokOVpN9J1nzb9Ufk4taQ6JNgM3whzXXfrSFHdOez/Ot2Z8L58v
H/TFL3SyaVqYztyhArAbXyhInsOGeimUpOkGUmsz3SPjXgkriz6H1zweY8jlPylj1qx12pSouR92
7cb71Hp01hgTluIFSFX/n4k/B/Dk3rEmu66GSu3b8DYPP61mQ2o/W5sGW8qtTq1oUcmSVmJ3AxbS
Qhvb6hoPRBaXP8zSVgHoiVln6LCa4BQ8DxQsKVFuZASpiH3DMHWaAXu6VgZfykP+VMHxisH7Q9dM
EiOG0Bo0HtEQQU1xP2MqM4s6zypDbyz3bZ5s4mF7eVmLAfDUpnaxOHlCHERBxPNw9mh+04Y1Jmqv
zWw3TH4T3oFCA8i5y0bVXmmXmavkck1mmxD20+8Qow3jGuB4vBOAge4Va1n2K57QVa2/22skCH/K
CefGGCh0Va0PnVyMC2phiIVpl/MeI5kdQ18aw5CO23tTsu25A228ny54/gb2XpLJE2GEPHmXTJmX
iN92PN9mKA91zYGON4I/t+bRcZ/CLocmabrhoN1ZA39+3hf1UwV0svH9GSTRz33MlGIq5ww/NW22
cngi2Qceb72JN8r46/IX+HRewL+rtEkRl02wX+hP0EaAAreJnBTapFCOr2baekk6rymgfjozyopg
qtyKCPPpO2PuvXRyidYExt3nq6ZoXkdhQR4ud17/fjkQpbTAaW+je6TX83q7DRIxI1swo/BbhlLZ
bIX+ZROfAjPWoui8UPNHh4ro4JC8NewUFQ8Uc8uPyX5uZzBejx4JQy+XX5izvWxtaedQTcUzDsMc
FtcJAuy8nJKZ1WhRyfoLI+GNG9VfRLhG7LfgBkjQ1ZCuiREsoXdgCTTGZBYWyH5M+41PzWODzPby
SpZMWIxgHE8FzU/PRHMculHgSPlR2Tk+qEpbRJo1NqxPBwdzfhRHG+9R0OV/Kk3XEvPGoArIfJIi
BR9e7Lz1Q/ZkUNuf7ZWm8qcLDbYYXAEUIVQJoWqHVAZZL6aUYs9cFBF+G2STzQ/d+OXyti1ZcUCC
Aw4NhrKlUA5ycm1ObEDhq2CqfDM+xvZ3DCzdlrkLLcV5JRh/rkRjQSAYRz1KHVGUJ85NVTR0spzD
VA3i5rG76m10Yg6iOBj0mjB/nLcOiiXx8BHzawCW/n6deNijfcfQkAF3zLlx0YGutOyzHHzchR/x
PXePeE96aGesGFryQ+gowQEBoMYIs5YhuDaEa8UEQwB3+VPc3Y0hfby8lmUTSHfRi7RAdqqtxSrM
OqJgMYSEbHgsmwGjk33547KNJb9QYGK8vfBOwCDt+X6FEXQ1ILuao4H13UU5i3/UkC82/1pODj6B
T2LC8+DpeOxpZro4GYRTY7fodVGJ24zyDUbuV77JQpQ7s6Ilu2h1DDaRsFKXmN2XNTQL6M8sz1Z6
LYt7hncI9g3FarR9zhfTShaLooeZ0HmX0IlMA69qNqsz/J+n49Sm/c8OLqNzO6XTFiweYCfNm41R
7efxq11czZHlRQ7EUcVdgepE5adrjEULV9OZXc21rUqkYR8ou7TdYmLNz3vhxam77UfqUfvJRJ3g
r70QXMKEAd8Ajh9Uzc5Xmo+BbMcWCi6IXaAnKzzZDl5gfwnW5vEWPt2ZIXXkTsKgA2w+sScYauw0
e+bSto5o7RbXU11+TcA6vbKuhZ0UaEkBRsE45sd1REFnYHKc2AgSTZl8Ab3Zpg27zsM4lheb+a2N
olxArRWbS0uEPBLex8gt3E8FlYQTECPHXe7bowOus97ro43IofJQrVSGF04bIvwfCmh1rehVTtkP
deVyhA7U6K/cLI88h6AXYPM1qpelFSF55ZYJbBfqKpp3iMks+yHBiia8+yVUecWjDWWU2l7ZucUF
ndjRnCMyDer0skcsDPhektC3eLZJmnl32dmXLkhxuh7tLh6DCJWqDOsJ5nyTJDO4EncN3zqTXzpX
UFkfQfBbGZsGM5zdfC3tvwX4qLcSZh7hIUikmd43yEEmrIbKc19gmoAYydaa6JZYxdPlZS7kUKdm
9LmFgHYkNVKYCSM8g4Kvg109U7PYtBY5FOWaMy5aUxexKiGigajFZDlWozG4MxYFtzDL4tqk36X8
FfbNJsLr5/LSFi5mkD2jC4R+EKNUd0hiNCaQQliaLfMHI7NvePXtsoVFVzyxoLliZU51mAlY4HHv
52HvzaR9glDFiisuLoQxUCVAhAeJu7ZrrcynrIcKj9+44aPJx2dbrk3RqcN59lz+8zKHGpSDF6iA
WsB5xC0k/ndWMDj7GDwFClNVvHAUO2jpuc95vgXlJae3/JcJXv48a/eX93EpdECIB+zCKsWxdKr6
nDZVwCZwqcfufYxaVD78kN02MOeV0LEU6G2l4YZlumDH1450zbKBWBJwpNjmt0BEb8bC8YIp8YRI
971LPJmtXWVkcW0oQAh8QMGhNnS+syk0E/OB0hwkk/YbDcejAz25rzy1r8uW3eZd4/gzjV6cmj/J
YRw8lkTkWNPBvAqy6shobe/Ktsq8kNivl3f9c3cBHx1IFKTFqgMF1vLzn4b+F+qOUMrwq6rxWGR7
g0M9p0c3ZRjjo1UEOzaAYcqoOo/FiU+AlmH5bYJpjx6Q9b4avIr9ZtXaXJvaEd0XcZ3j+ctwaC29
dAP/D4Y4QkKdt3yDXimW/jspm31BXvPZN4rbMttc3omlc8wZMJu4/AVU0jXvL7nRonOe5j4Bm+Gh
MlPqJ3Y03hZ26vyLKew7sicB+kT9LFNXNkEusLiinm/FhKb0aL44fHi+vKLPwE3Y4LACFC86HJ+A
Rmh4OpmpstIZoqA8iV77Vt42/a8p+GkPw9GN2shjnemjl/tM5LhlYEnfGJYJiZmOrCT8Sx8UROXY
V/TBGdPR0nXJyCCnAE/NgXh244P3MKx2UJ8IAMebxEsXrQTMpTMHInboo+LqBCe7/o5JOyadOoQH
WaEXdN853+Xl7Ms1bNziwk7saC8Zt+KR4RYGyvb9azs+9PnRZBi1QntM3JJyVw7/kMuBzxEEXipM
o79yfmAloqQRDBEOrAuKcVTXDWPwmpqshMml43BqRm3vSfpN2zZuCPRBwTP0MPDCazFk4a7hwZZi
MUIPPpMKjJbe/MY5yDLRSZy58S6IbrMaxNf8IMxdm2+jNTXuxRWdGNM+VGTWRZOlMa43anpVdW3J
fQPmystnbim5OV2RFumTJmyAYsOKpnpn8M7PMUQYFTetfLX6f3Hw/9ajizf2GLwb0hCmQvJRuocx
eaytl2pNlXTxGJ1Y0e4HRwzJ2DBYEe5RlG9TeQ+ceT+sXP6LhwglDfgB3mAYu9K8LUz7WGZ47IV2
uBHdL9OSqLa+8QZcDobcEdv03WktEV1yCMWoJaBPg2eRHvFlXFhZzeEQyOK3Iq28uA637hpLnLvk
5KdmtASxJaDNMQTMGCiXv3YJ64F3bmQbb3vGp2eKqcBgB47qnHmAiHTZpiSi/4YredhMgoQY4HP7
1PCREpDiybWM9svYEanATI3ggEvXcLUpAtJJ1AX/nk2zeOqdOi1RcCDucxzE4nF0QM7TZ0HzUeFf
QTcWyI33tIImbxsVYbILDdq3aDaBRsMjGMmJHnORttiUKWjA5RpX4OK2bDPZUZBcldvOqdLk0NS8
fCiDas48Gad16nVly30+snJXAa2QhS0mWxta5Kk3Rl0pvAndwDtRt2T2HGfMfxrQBX2fzKSVnuQA
LXogJ8FbaqQzEummCjufxqXlXCU9tzcWD83noerH+Lajk/NAokyMWzAuDOGWj1Z6D9bjbgOkcuh4
EcXkGU2BXMJ0rRl8ob2bdFdW22ThNh5sfk/qrD5GYc13Y9wjVAduiESnatzM3Igp5q9DXIWt13V9
uid1W+wy6pb5LhZtgx6jpMM1cJDjt8CM4s4fRqOEzpBVpitpwtLRO3UcLdLX8zBDuw+HIkOvrAnu
uuCJo6LkJi+XY9bnRiDyBLSeFCMxigPQpTo/fU1s0oio6uU03ufFAYx5sbmbqlcw0nplfB3wo20c
LttcPHsnJrXrZXT7hucGyi01gMelVUWofZSPYTl/XLazuIfoNqILDbAaTvr50kRTzX2ewk471ocB
aP+iil9j23kqu2Hlcy1v43+29H73OOUQ7lV15tk5EPe7OT22VPqT+42W23neNgmk0teEYBaeFgpI
jW6Rgyo6Jka0+AxcR1gDEowKoLgNq4diuK3HH2H0bSr8mO2mZsflC063hzlWq2y9wtrI5L1Nv1/e
5s/x+/xXWOfbjLkjN2gj/Io+Ab4xeK6nZJObox9Em6F8i6Qvm5XX6mcHgkWbKRyyYhXW150zTLLK
qM39BMNFZWXsqHSPQ7BmZqGyCzt4hqCH7KCXqbfjgqF3ynQucP8NzjMVEPjto/rQRuLKsdEizqxk
8CMbT7tW1kdZQBkLhNzu37uW+hWOok/GEw1Dh+f7GxAgk0mCTD6rvkjxK4kmz66xq8aHkX3rpzsM
Dk/zWoNmcYtPjNJzo2YWpGFN8VFHNh9i4ry3Ubcrarpy9y+cGyxO9RpQRMeUmV53MNEZDAowqYJ/
HbSC2V0tXjLc99m9C9GLeps1t1mwBhH+HBeUTfQL1Zbi9tOODWRzOtHVcJ8m+1U3CfjK74JgAoLw
1+WDsbiHJ3a0gxEIUUwpx9rq5qpIv7fZlgyPl02oz3D+VD5fiuYbNfRzAE7BUtr6cTYLbwR7+GUL
a5ulOYJrNZxFORaRAEONqH1MpPvIQeCLSZoVU4uB5GS/1H6ePDuy0o3RS8Ficvfe4D+NxvHmEcxh
gReQm4EEXgMunb9fHU6UwuRDBwSiDOcmhV114+Cixmu1FHo795O8y3u5s9dIVZZc4cSOPoA2RI09
mRHsRCS/hmbNtnXSzZyGK7FizYzu2WPa086EmQ50IgIDRlFWb8psDWy+UBpHkoiRdweCsYptV7MD
YFcpTRd1z1IOM7olQ0B3VR+m9pF1LgFdQh3LLWatULpyK+NOmrLf2vWUf3WHrL+2GqUBOdSA/lz+
movLP/lZ1vnX5HZNkUPjZ7lB/1wE5GfD6YYXz5etLLnp6eK1M0fyZi6nAJvMhzfRltCtw9xp9QjE
QWTOyNDe0Tq/bHFxXS4eyaiGqRxDsxiWMikjC/VfKd1gF1cmuyrsPkF/MV2jCF8KKBiWUnAawCaR
E55vIRTe2rBQprrOvqmD4kHmjn95NYsxHx0p5UKQeYXY+bmNKEjidjbRBKjAxh/WmKE/WOah7Xdg
biPiwXIir+1WRnyWwhi2Dzh4lDyRKWk2DUNAWGFE5ZeNocdJ66fzdMwo3Tp5u/K1Pr/5wLuCGrZC
ucGaDufiiajqWVo5unqZNxubuQ894nzU1m0+XOX16+XdXFzYiTWtssGzoZ2zDNYilLpcKI6bLYoO
jVes0eR8nj+DpBAuSyScAskQhljPP5sx12mTq3VNzARVc7uzRbaRAF22jeHHnGyG6Q0Abn+qxtsg
5bsAujB/v1b8AJS+gMhS3nP+C7KsKCGKhbsoos0uyH50brTJALw3hVz5hp9LOYjWKJ2ikwkJ3U+Q
vNlNRClVb102zS2q49E+yNxu004ghhXzhP46i6yXy6tbOuXA/xFcRrCI1PZ8dWUvSiFNIH9DB5Jb
dZY2flgNwbYrya/LlpYimELmgaBASWLq/HRGDi0CYWQFWot2/25O81BD6ZhwCF411P1WOFNzz2Q4
ALOFziTehEhOVzZ4MbfmDjbYBIGKUs8+Xy2TvROOCUcdPA882x7QyX2uhDfmX9l0L5P7kt47zn6u
2t3ltS/usoOCD6RgUTrS4enE5R0NBwcZk/HNoBAVwlM+D1ceKAvVd4J0AqhhlL05ZjW1cOPUQWYx
wEh9bkVePe2L4mGMH50MZZ/90Nw1zrVl7WZJ/QHJBvlA6eHyKpe+sAtgAYU/AR2nhzuMFbk5AJEK
k3Tfu8NOgW3bB+be2PFxGKXHeb1y9y5FPTTWQAJFcXSw7vPv6eJrkibFikf320zwOnnIgGNvwD/F
x03YrNG+LhxQBAK8/VRAQmNUCwVWVZQYy6oU6tutrquJutCJqyMQK1OkHjYqTfu2dZtgZZVLmQ8i
D4WGkwCvLaBY58ssYqtLswx282k30vuBeb3oMFbc4/ULVZVbwfzO/e2ihYbexIawv6ZiV5NVgIdi
VBVDhTi+5/YDkLAYQwuGo8y6GuQPWj1G4c/LvrMU6E9s2DqgaeIsYE4NG42gj5bVeRm0DUbzR8yS
G4ARDminf23D6QOlTc/qyLFM1ghIF5zp7BdowQG1HOTHLn5BAU1gAZq0prkDyc61044bBoDdJOO1
eKROpPaSQp/sj3wEZgE/YZuq1E66mdDCN8pwdvYGG+r3bg4DJQI4tE8RKrePlWmwbGcxCL16AeNh
eENCmhx4WfT2rkupeRULd2hXzjJd+GW2baMfygDdxhv5/JM7Y1+MhaoysJjtjdndlXINALVoAmcJ
swdgyfgk3tM7WTLxCcEYdFrHykLBF4CMy161kKcQzFgriUn1bPj00O+mSswdw5Mhyw5WFULH76aW
lieiYOVTLllCuU9R0SE2fMKWOkWcJlaICC/jwY/BP12IK1Y8hta/2EGOB8YKm6hu6/l3cVOXNrgD
8F0y85qYP8yqOjQjIm3M1uhZFo8kRTscvUawCKJUcm7LMuySRjxRrHp3wfCKooxnRgeSJhBTuTeK
V6e77thV1r9GzgrueekonlrW8ss+t2oZ1chKzOmWV7ckP1rEgPLfHY9eyXy47CRLWQEw9gogxPHU
+SS7FNMozCazKPxS0BtaWE9T/yL6chuGxa6MW6+1h1vTTG5cw71qSPBx2fzSWgHghYgCVzXjP1/h
pAAhu5Z1kJZTt7b4MrHIswobetEuJNjMdzjrdRuukVMtrxiZiKOK7xg00k63MU52FIRY8ZiwlxEz
nsZENiNpEz9xwhuHDBhageZqafss+JnRtYmDpUwFwlN4VqJNDvCNfqHYQUR43+K0FM2NWyKXP7pD
g/7yBOj3wRVbV+xFsEtBPhejFrhL1jjnll6DxIEWqyLpQOKrTwXVQgZNB8F0f4iPBD2oFpgAavyO
EBsc45BORxrcQvXo7780MLtgYviDSdDR/AAdh1WkLhiMn8c3SVtnkPFpy1uRgXy9k3c8Dr71iWhX
+vdLoQmDMaAnwNQCSvf6vWbXeSqttvBpZUOpOPe4g2QXoB8Tsx6XV7iQIIEEAl1VMPkCAq1PuAYl
rU1eYCyuZz8gD7IHld2mxbtQtPWRgyb/srWlr4j3BDAtMIU67p9WxcnR6dIATO8CTwqkPs9/RKwt
SJ2YyZa4FTLeh16Yft8FuxAdyMumF/b0zLIWGo0CejeDesw0wcMQxH6bA7GUhjubr9GcLkVhmMLl
pfQu4a5ajmtMMyZeMsSHdravKNqwuPlvIiPc2GW9TTLqZWW0K9yn2Ymu58HZN+ZaiXRxsdxCeELF
EodWixb5LCsryrHY2fgK9FhjNF7ZPjVoMF/e1IVIiKkQNBxA/mej86yttHPRL8aZRJpLuqva7bcI
1b5TkR9G3h6MbDymwZrcxgIaTYlB4UJFQwuPJ/3NQkvOwfYLm4k8suIg2RUJ93V6wNszdw/RvMn4
GzNucrGz4lfIRXnQzmX8vvtr8lzk1XhQgD8FtzeFtun5XdvZYoyMCb8jRnUh2VP7hbNbF0q3SXQt
0jV5jsUv+p81pk0P9ONUSfTYsdOQJmjNN9QaNuNIvXIt5C0FBBQzsL+ouCnqyPNlBak1DV0349Fv
tj6AFei4dE85Ka8jO3kaRf142YMWDwuCj4UpMIzQodtybq8xR1PirVj4RExA8JUQ5tglnenR8hYc
OCDwDeRTkH+RLrjt5Mtl4wv5LCpV/9m2zm1DwpuYNTrngCyGgInHNyRag6yqE6C9F4CYBFwQtQ+Q
mOr1C4h9lZEbgEEyNdytCygAMydkgfJ4eSVL9zOAXgrGhylWBVc5XwrrMOdOW3R0m1oUexlG1Jtp
Fj5mbig2PRvTfdQVtzF3YBz4mWaisReFExLDkL2CX7099kU2rSTzfy4qffWAjP6Rd8GIn44ayCYk
DXGHj1ujkt+nxBugZV2xnxjJvKamGmNHAKbfhHS8ktV72tU+KNUPMnuoXeeQsNYL0ECNHXkduM4+
sgyg6dfafMtbx2wO6g5UqKg+rtI3XRxOAl6Q95CTj6+65D0OPOBJQFH8GtPySOU7aWzPcoYXK0t3
cVx7tbk26LHkKHAPkGPjOYLkVgul+CBEJujN+dLGjI6kZDwAhwxQelOvpOrLlvDucf9MKv5JNU/u
YNTvqrRTT9iYWgeXRIemT7dOyveXXXIpYqFdi/Y7QyUYE+vnHjmathFjRhXaPgCklM1BJj8lponp
GkvBYgRRuGk8B0Cb9KlMmU+Y4GpjzEUXVRBY2whKPztm1i0SCaN/7d2Jv5GOkEMW8fKm4Q25cZ2a
XNO8BJceEeFaRFOhWHd6ocovwLBiCFQv0EKm2bKZEqtoaq+XN0HxszN+W+2Wgy3Z2lf5Pl07Z0tb
fWpRy22mqKwboWQz4/yjMv3UQl14uh/stW7/0t1wakd75AVZYBZNBzuGle6M/0PaeezIrSzt9okI
0Jspi+XaG6m7pQkhqSV67/n0d1H3P0dVbKII6Qy0Jw3sqEymiYz4TAHgzOo3Ql8dMdvGK8VfOT6W
sovTcLMV1Cl+0AcdExnXb2OJAED+3AVPouBkbmZn1u7yepW06bj/8OFoGtDsn0Sr5pnFGCahkSrc
sZRAwGUmZd+X+wrIV7Vly+hXZS0XytYDT70b8Kt+EfNSfhA0a1CuaiNp6VXmUr/TIwVrj4ZCiQcW
bhge5SETjY0yKkr8wOlT7PMuVY1D4Eb9t0iCWrDRBk/Z+qPHMeiZXnRdFRYGFzJ80RJZ/jbzt70m
lFexmAnbYFq2Siq7qPs0ovRu1WJ1kKsuGhwxsYTAaf0wRQWvd807TShCEIOSmT8onip+KmQpftPE
BCUuQTJHsvxK9MSNGkguLMSsDo9N0inkrYOFPBsEOn6D2dy1hqtodiwK3jepDHKHqmf5rBRKlztD
U3TbJqzFr9AW2OuqGOiQghLP13eaX8hXXodxsF3nXR1vkqrT/H2VgA4AvzgJSkixOlGyxINVyOh5
1nEjj7aV94A8wj4tOJoQuL/qIt9CstALzfcMI47N0BjWr8jLpWOiWMGeKsHgWDE8rCvw9Mg81ej0
2UXGJNteFQ6hg2dfswFEiPdgI6rJzyIfmlt9tLIKCcvQbdCSbVDSwJtF+5VYbv1NCurB3EReVf5o
Kil9zvCOcm2tGEynNgXrV6wxvU9GZnh3uGeI4cYb4gxehDreqGgab9sywj9B4tpPO8vct6kr91Dc
62NSN+HV2HXpkUKXfBRryuBFn3eBLac+hrdlxQoTyl5JrzRtUJLbVMvMrSy0geeg25iiRNe6t6Kc
C+VhQGfIcyJZFG6ThrVrD5mcvcnlABLGBTSobsphLAqnw3gte8z70L/Wy0FRN0U+FjB3+qKYjMqy
Stv2ke/tQp+Wg6CN0rNa9sEI/hlbdltWMll6yLU2BdTZSY13K9SlctN3crVVSIK/w3cv9mhrgE3N
WRnJyhNj8XifSB702ThRlTnZuCxrVk+Cp3GIupor7/3iVu6+RMGdEtlpeFCyX+XoDMqNbq5y3xcO
BF411HhgfE7y7bNzNWtrq6giMgNIwjdQxO407z3C9AO5l71MuKFrd3TBr4sksKsYALyarRxKC0cg
glnA+IGVIeI97yOkgjgmvt5kIDUkW97stZumU9mVItIPa2Z8C6c7qTD9TP5DKj4//uK8UpPBIC/I
ogoxBkrWLsISEaxGS46pxBqlEl1DLAjXtK2WAkN4gsAId037oM8hCbFWSbVAbasB9XuXJzr91MPg
fnKVYGU1Lc0nVRWECWVsOzjlz5OSfOg4rwsA026lUkcr1OxKEvsmtpG3RT+J46txRk+KUnts9G5N
2WYh86KTaYKGobaDKPsseq0MVTB2RFfxgq7EhovMPcbBmgvmQjqASiAEfZUnAWCGeRhKkWbu56QD
Ur0ttQMOFNzYn4y1p+JSeg9UgnyVmaQCMF+dg97nSu4FUP2Yq7eCPi3FuAEm0aYGjo5Fqu7xK/ww
GoBzd6qr2wOX3Fe3bdrCjj0vukk9ybj2q9Y6+J4OmJzb8FouO2UrqXFL0aLSI9eJ6o6+aKyjEi6X
rb/GzlkqSjFbIPzlCf8LCPh8UVhtkGpig6l1rlMt8Efbj9NtPH71ldSW/K/wZ+TYSVRpJb1ZWg2n
YWefKarSRC5DwjZat82TT8ow7OM1U8Dpt89yGqRVVB301QSlmSejdaxUQyuSHLfUqT3Fv4+8ZkVA
YS3EtBxP3xNZycb2CJEkEV/Y9R/lOvj7N8vUo6YphHTpVIE+j1EWotHGFRZSppg/pZXwzXPjHaYC
K7n7lFF+mK2TMLOCQBPEpV6bhMFAPY/vMzgKfnAbWnZsbZX2NdH3l3POhZOPYTEkCK06Ur+zJZAU
VA8TrULnfvCdLKvvw9HY1r0KEcF1jGRYuU0Ww6FxMfFap+7aLFw46oXeSOTvLtVWaYy3WqHDh0DS
S/Fv8zWXpIWzVqUH/d9os3UBD6MXwoFopXA/dpUty+9VdFtrO58OTbp2GC19OtgasAfZwYg8zVaI
GqG+6XeTm4v+UzW2lrHvu19x+MnqXKdo3nt1rcW+NJnoQABwskDCUaI6X5Kq0lM396ICtB20yMzN
7TFWe7uJws3gG8Om0Zvvl1fLwoFBdYAcFl78lA/NPl/i95mVTRINWQZUrNfvPU/by2TH9uU4SyMj
PVR4tyOB/EFdyBwGI2CvAbCttu14jbaoDY/GL0kO1yify6HopXH6ogcxB9YqLsIGYwyAyijfMlEE
jvZ5ANeXu4dhrV67tEB0+GP/F2qOrdWDiDxKAqoOg0su7zq9cORR3xjsvtj8llROvaa8spS68sH+
hJwtkaBJEbHpCWngrFfkny3yNrFPtqoQPYBCtbOJXUu3a3K4EPexZW06V17BGC0kAxNsCjl9i6SD
ltL5MqVV2ZbhyAzHGKYGKFdbQnlbC+LRBDd9ed2shZoOhJOLIBZaWREmWaCiLw5moTkCiWvdRzD2
Vq6cpaMFXD6MCwzY+KKznaD0g1WaA/DTsE23LvYEjixkz0LfbUMj2ZqxsO37bOUKWrrmTmPOjjPD
C3W/DYkZ422flgoVwufL87e0vw3kBlTqkKAr5pvBBdenVgO4xVxzEVuM7agHcGeuaOcuzt2fKPN9
kMJHa8cOXPLYWBQrhJcgsu4m+K5g4HfkqfvWW/NAW9p6JwOb1/izOpf0MQJwrfuvevxgur/k/hhU
2zF+8JNnvf15eR4X1+HJCGe3eFgHshhM4Xz31uzRKtuO5cuqTv/iejiJopyv9kCjm6hM81gadC66
kIJ65Csru3fpfDyduelHnGypjL6P1FkEgWxty/1Bat5L9VELfuja9h8mbZKtAyxncu7PhtOETW1I
GZPW0hQIxdpRggN2SZb7cjnO4vI7iTMbUVhZDc1oRqRMy62Jfpi5uOmkcBfF1hfNVa/yKPqX0+Ik
5Oy0MNJOC8eRkElNYdR1fP+pGpDOpIWo/fDbtSb34vKDpQzfDqAGXa3zbzZ4lRnLxnQ4eYIdt3c5
SLQ2eNSitZbB4uIACjHx+tAtm2+r0W0HWUwIVMWvWnIrxDuoypvU2hbUk/7hq52Emm2plJKc0SuE
GoQbMZJtOWm2cXzlURuJohttra+8uLdOws0WoxIovmiV0xSKxS7y3WuvW3MU/2hHgcgEBYf/zt5s
ISaBlQRqQ4ze+lYojwOm4n5vm8NVjbL/uIOzh65hnB/q8IAj3EYPPnfWk14/DKi1VcKny/O7mCqc
/prZGgUvij68yq/BEKspr+nm2QaI0bby7Fy/tkjBZBH28bWfbldlMH53fObPHiAg2AUihQGJcZan
CDreUGY1IHtgyl8ihUpT0d0JDbmJFO0HK7PHtHT68iuMbxjY7ppZ4XJ8ijJIfpCnAGw/3zEtPdEu
EGB6NJJ+VJQW47LYTpvPot7aaqIgNQn3N3G/qXr5poorp8NS/w+MLOx++viTXt1s9JnStKBIGX3b
vXap7rhy6QzmpIJevLiWfKTMu837iKXRbz0NU7uOnEOvb8pk1ZVk6eg4/SmzbQagFn+ZmolILZju
/la0fvIyEwvvsLLcpjHNv/hpoNmM17DYJ04WqZpB+hu9KCa+AbldZZ/0tsHCcV9QfQlpG/hrPaSl
asvkczKxVGFnIFJ5/rGBFURtYTHdnpLZKAVo+rsiPibSNsQDIgrv/eEu+QcM5lnM6VI6uUZHlZ3V
FMQsKOQXWzkYlNjRw6QDOBL0X6BUdE+XZ3jpmjsd5ZQSnUT0xyBPWomIaFaGwnWUo8WQ2X6/UcTb
MF6rVE+nw8fP+Z85hSxxHs2ViiGUcz6nkWJ+lFWHHEi7Yf28PKal++bPmD5iGcYS8PI0pqFvNplb
kI3gixc8JxbDHNeamotHIu5rENkoYJnWHGATy5KeNTghbTQf751xI4qPmhrbufHJ1L+D2Y2zwQ7U
t8y9b9KV/bG8D/8beo62qXpBi8yB0HXR7zp5lzSNk+ALFvyDrsLkJ/Uby8Tp86G7YZQ9hCmZSEn2
4ru7ctjI3q0sdrakXMWhY4ybcdUVeXHzn8Sc7QZjHONUyoipUzqIjF0sUh+m1h/uBO1aR5nU3eqC
E0jfLi+fJVLE2VhneyJoTaGJJeKmSbsprWNZ32k6hzsujzcgOkWhdqjq+dmukW1XX9sji98UQDmY
psnvSZndsBKdQJCH4OPjrPzcdOFj0HWbzn+JhTVZqcXdeBJp+iUne7/u2xhhayJlbuzkvu8ocIVz
Id1ens+lAVE/ZvUowE8RsD0Pk0ltD3AHrmIsQH8wwhBin8c5mqrq10hqVp6/i9FAbmIDwT913oYz
izKRBBGqkCCTMrkKCFF/kwjFI9KQm8sDW5o/uIP/DTVbn0oux2j8EMoX4CVHSk3zGc63k+va/nKk
3wXW+cF5Gmo2h4aW+m2bECpLryv5q2w96PldU9z4+Y8IG9Xxqyi9SO5Bbl+z6AkFKmvNx3XpTD35
Ab9tyk7WCk1YvaKlTOqTvSfJlWjeTM6SpvyQBGvdp6Ur6TTULM9pC1etLBDym2o0fkX+S5QGdqa3
Ti6wcECktmq8Mr2LH5JCJfBIsF8fhNeFUBeiqnX5kKl2BF38ucl9p2j/gckB0vZPmFnWpJg+PTSV
MGSR13Wm7kZCBL12ANu34gW2MIfwqpFB1AFCw4uczSHOrP/3uVRBIz0bimzbiQkmGJ7xEFJVc7Sy
h8rWVuVKPrHwIkLHDZqgSYeWouI01afrBHl8P0n8bKNlgfAEUN9yGplj5fJ+mJb7bDvQNKQTO1ni
oSc12w5jobhZovAwRkNEbxwxQDIEWaGvJhWOGC8gqVzhW8tL40KUn8o9bpW4nc7GVWQtFcNigr3B
KlCgQMdNi04utnSNhjSBdsASYhvIqh1pwlFBctAwvK1WB/t6DO3S66hcdY6rd9tRNz6JmWSbZkwl
NUKIKXLy1NpEcuRcnqSFk1DDK41DcFKVoWJy/imGHvepPgfUmFYVNp5kI6Edh+9J/Xg5ztJa06C+
8g+uyweHQqNNBapY9OP7eq9hOOn6Rw8EIuo5an0w2Mf/W7jZqZtJ5Sga4xTO+5xZvi1Zd2F777uf
0661V5X9l54BqFoDC8TlFuz4nGCb5EXQV6IOjblzYizmrNoOI8mpZKC+dqUdx+w2W6NlLn25Sbkb
UAdH0ocuoic3Wu/HHWSH0qmVeJPGP9PhUyeu8eQWDvXfCuH/iTM7kND6pbsgsY0089CiAqTbmqDa
0riJ81X04/RSm29ZTtbJP0OReQHMV6PXl6UaEMuQHnr1QehRYWtttPGaukVVfgfhPst3aC8hZrs3
10qti5/RALU2EV2nNuY0FSfnUqIboZ4M/e9FWos/ouKroe3kFmVLXKPQNWj2cb+yL5aOjNOQs4Xq
126fVjpfUa/KzThaz4kirJy2ix/wZFSzc9DXlaHTWkIIhX9TaOg0IkTalsGtFsWv7ars5FIBhC3+
31m0Zu83WY+r3KyZRaPo3kv/3sCoJPa9e2pgV7nSPAueubMoVNbqW/VPMKez6LNLzcqsesgtRutX
x6jYFmEPkvFJaN5d78X0b7L8WTK3pfIpV1dyyqUXwVnk2UYJBFlOB5PI2FQ4QomQT+3faHp4X+rZ
5yqPd0P3BPFtL3itE4XPg/IitWsSequTP6uFRIo+ZF3O5EfFe+w+gmh0amuThPftbzeGdOQt9lqt
2fwunkXIF+NuAjBeml+1w+CJfaoS1ZectH42qge324XpykJeukPQtv1PlLkA6ARuzASNKJrKnd5w
u+5G6SBrX+XKLrtPl2+QheyBooAIPRhKJt43s10TGEMK6Z+jyDIh3kR7PX8ZLOG5FFMb+hX2HbId
a/5Kh2Ql6PyprsI4+v9M9zZzsvaz5l6HPCh9jXrpjeEFtp6uXP/TgTo7cCc4HrQGJD/IBGe7BZk5
ywOAR44kPeYoTcnlcWjXWvALq+MsyGxjaImeuLVCkLF/qHmlxxYSDeRg2sqlvzaY2doPBFMCUTDF
Mb/7ZbepUNEy/95/CQAjAL/pjfqbTXl+R6QF5pkYWbAI440av9CPM8ftoKExmq99nMV5g7jE9U4x
5YOghSWDqs5EQuXu/dj+LLpnw3vW6r9/BTCgP1GmG+rk0hsjOkqxQBTBoFAa24W51d1t0XzxlIIW
/sqCW7pj0XGWoPXr3BHifF/R6fYqeQpnJPel971TCiyqX3Tt0RgPUrftGmQIVtbFwgVIgdYwIMeD
p6Ficj5CQMemGk/JYKzVOLiiZmNsM8DO5k2hBivjW9rBBqcgAFtSMqCE57Gwbs1k15xwp3gPZ9HR
kj772ZvZ97ZW/xiVbckJfPmgWlolLA9kq0iYgO/MDqqh0GMv7IioAVgUancjqGg0jK4jQ1H6n0LN
3/f0HCKtiKZQQreJ+uggyK8KtPwxM9f6GMuj4gllYU9PT3CWilWe7Oa9p2WboS7j9xS2+Hczl4Q3
kNr5c2XILhbLWexdA8KPb+JxNG70QcajQZIs/wjIx0CZxEJH97FNE6nB/9kvWkdUknYlf1u4k4A3
yJI1QX1pN81mP9f6voIeAaaZdizFVb160LLWjqGGKZmP4NuXy59gaS1PtlswYcn5VWt2lnp6k7d5
RTy/LuwoQ/XlS086rosPZvAPlBUQU/BHsLdBenTe3BDUMmuUaWxjUUqvvewPW9nIb0tUax3AaXd4
KQQHBr+C6Vh6RhvoZkzKHDwVP+xXP1agh4Ygi7VSd1/MVByegHJIz2PQy9JGaeP6S6cr0UFWE+1X
oTXWN9ir7bZqGyW0e3o+RzWttDd2vDfYep2YT2YYadFeyNSuc/Si9f1t2erRq+YLKNfrSuWgoyP9
8kaFeockedLaw2bhZsL6hXox/UhqEnMrs9bzcaofcJFGMvYu87KbOFUAwxh/f9ChNgL4kr4fGkFz
0DukRROx6SinFm7HcDxE+ZnatxV9V7qVZb9wzHGacn4bk2CF/IFmmKZ+pgYTH66wIbTmA8Zs1VXZ
U0Tt90nmH/kelxf+UmZLSChx0O3hsc8BRaZQlnmBjSOk019itOektaUmsONk0/bRLrK+ZNmLp7yE
6YqowBJH+zTwHGPU500k1gqBVQQmCyD1leCE1oPmfpPj1i46CDdXVrFHMzawcDB+KI23wPsyZnfV
Grdgqbt79lNmt0tf44nT6PwUQSg3GjJbnUR/O3E08VtoVBulPMjJjTc6EMU9BEvAxqb/oDeJZjY+
mkD+QXXNKdWG4sK+UgBIuwhlhNq97+u2mK2ccktZArcoWwYa66S3OTtWZaOWE1efkN4UybpdLH9z
k705LeRyFw5XJdZDurGqLT29TGfZ8CQBiQ0lNDJwqdM2PkmF3Jyf0kUTYjr7Iqu3shU7mv6Yy4+y
3Dt+f1WpW4ADl9f1wgVyFnO6CE9iqgaa56oJblOAczPGMP6Hb1OnQItjKGRA+AHdXI64uIpOhzm7
W/uh83pDnUKWWzHbZeo+GfcTUkIyDrlU20F+tLxb1XLqAguRx9x6ufwDloc8iSywgngyzz4uD4w8
bmOokKJ4m2dOVT+ZNd3zcQtiJOXIvhxt6V3ODP833PxRFQVFlLsSXzUU/Y0iHzLrbmiPTbEREkyB
IfS5+ksuHmg4J/p7X6pr8ZdX1Z/4s02bobsAcZ3heuMRRyE1eM3h2ImbIfjsK4ceQ2YvXIm5dN+c
DnmWJXQBd4M8zbAsP/rtT3G8U5tfl6d16QY4DTFLqvO2jcdeZFZ92PkZKCpR2mmAIKzkgIVWOX3Z
lRtgIfXBjRhyNCQglBznCDGhk6xuVADFj9YV3EWxNW2r/B64e2P1my2ForaKQhEgY+WD+ZhVJqo7
eF2+6YWvWepoI1iqaKvAluvHNeDbQqYLfX2StIa3gwLHbHmotWYiON1Dm0joy6c3vMe3YfijLQ6X
P9jSmYrcOPUTzjYeJ/MkRGpF3UW2gHus0fA+Tg0Vqpgaq0jWVzXuZ0MlcqP0lpje6IIJZzcJmy52
Cq9PVholi9N78kumA+LkzENvVxVbRcSj3O8fq/FHFrzVIAOGiN7ouHZpLs6vhYIYOmwqyvaz+TU1
xSuRbQAZNOKu4hqC6iBG/ZZZxpsQAxi6PMsL0UiLUP6Akocs0FzaSgwQsjGzsEASMnk187o9yIFZ
bo2OF27pu+L+criFjQ4S3oACyGGqfTB98r02MAsL3oYYjqbdFBFoLknGp7FW19Qnl0ZGsw57eQ0Z
BFxDzz9agPGqhadQsZGUfO+X6TZt22MfGIe6qVZSrqnkMLuHgTRANuDVjkXevJ3SdB1Nx4pQZlgf
EqPf+8aaNN/SxEEJofHJxpM+KLW4viAWuoJFbVjzTMbd5B1bK/xURuPn5S+0tO1QjMDylAMF6sI8
lSkouuV52RVgX0A+i801gIqt1brHXDT2Yl3eRXKBtWa+k1zzfSX2tLbnE2kgNUvij78xdZfzb0bX
pgl9Yyw2sjtsa3fcZnWM4Fi704vyttN97vnKTgSEzhJtnw5+uFINWdjo00ekeAUcFBW/2U1fNmkN
tV4suNbpcPp50dtK197R5vG3aigktmg00vbyoJe+7EnM+XWPTAaLspUKLiaclYyvIo+hNEYo+nKY
pe0wqdzKk1oH7KLZGZZA4RMMV54YU9Ze7PofhaQdtLE86Iq0uxxq6emDXQ2Xkcn5RSYz33qlFauj
Rjku6+RNCpxSbVXHA90Jtd+JRKCtTeEk7UtEVtG23soZs3DTn0WfjdTsAYt5BdGrpje2CFLD5wi6
XZerQEsCYdhwlt8PiK9txloSV1bQ4vaBvo2TJKgIKvKz4xsS42jQOmcJ+eGDjuk0NZV+Z7nFN2mQ
r0JX2TeAthvf8myOjZXkfOkjQyCYhE/A7sGqPd8/qVkOZmkZxYb30G1X9U/opD4JnvhWjNaXyx95
admehPo9Dyd34jDkJhgWk1B1Dpd6SJP7sNX9jV6qazXYpePVpL1J4595RfPsfFTyUJsKuH4uDQqh
POW+dKr24/JofhcA5iePBQ7CAKo6OfnOPluCouE4RHI+2agVqiMW1+Pw3kSHOFbstHrza/1a9z4P
+dHtnwvpPbTyTRHfCvkuGQ9GulcHQJjb3NtjrtUpx8s/7uNXlRHWIelCNQjV8bn8Y9Vrnpq1ML0l
WHOYczWJtxnkH6H19A9xsKHE+J0uEjf0+Tz3Vqu09ALR8sGGXaMZEXY0rVDRW7UXWBwRQ4JD9tv0
d3bO+0Jeul2AuR98dZwLn1DnGdz7Pvl2eUAfFw4Uod+V7QlwgPDP+YCsHuNM06W+VHexjg90jYaF
665R2JcGw06giP5bzHaep1aNoFWlz8uizfv4mnRUuM1KGW4v+EZv6KqV/sfHjTdVb2mtQQ6dqqqz
ryS56JaMLqWG0nDJm5q91hgbPVtTkFqaO9SzJ71PBT7qnK6MXooSxSmP7t44JO67HL9d/jbTKXy+
4RgGhHLGAkuHrPb82+B22g56AkE50ZBmtN0EAQj/GjkzO1SPavPzcrTl0fyJNv395LSSJDdQ4oho
QadtRxHR1thwLof4eO0wIGQtLEnV6KfMd2lhKYM3ZryLxEa5E2JzK2VfrP7JkF/ksUG2pOHpV6zp
p10O+gF7rsRmoWs1D79OOFTNztf2A/JCfbIPdEAolBvzNXbQwvKbXHG521CKps4+/aKTmTR7P7Ta
XqHmVBXYLOyEUXSiVcuphSiAvKCF6OrEVrBmi9ztu2zwGtLdWEscPesh8QrUI8KNPISvQ6h/arMX
TYidyH2E2fIDW/trSCKlpTgF+luXP6w0VR9mS/Xsx0x/Pxly1VENd6fc27IeBYzi8hqt48CJuALt
2nxNm+y6BbphjcI27m77flg5xhYmg4cgdWQuPxiCc4aO3CO5HGZ9gVyg+Yn3moegflttoipey9w+
5r+ySo+T9i2C2chyz6Y9y6UgoB1XbrIBZ7wWo1Q7H8WHwvB+aHpzHxWRsYIgWNiYQCtRDADaTN9m
3gLQanw05bIuWcDjDYi16zottpe/38L0oUsASBt+Ffty/qDpAi0wQ1lG3TD7lA9Pcbof/h5PMsks
siuQKkKRdb73R82MCjfSyg0iBE6PcAnCukgie39vKUscut8Ttg2tyflsBU3cel1MnAIVcVTMXeVQ
BEdT2F2esYUbbXr+6Vwvk4TgvFtSpjxEoTeWG0+40dMnuTiM+CSu8TyWvgs7G1NEkaQLpdzzbWWh
nNcXhlqytxuIfeahqa1d0Kl/XeFgzljKE0gOWqgxu2giT03oBDJnyYitxqPhFjb8XZPa2D9M2kmc
2RUzJOhxZz5x3ETZ+ZP7gKF/RhostbNhpd6wcOqfDWma2ZMDKYg0JTQbQg3ICei403aa5WQFStlS
+1LqP+ISX+s1YaOFuvT5RE6r5iSqUKfK2JZEHUH7oLJnyT8HCaEyDqLMNtQjSnk8jutaBkF/RKDs
8vQuHBQABnCAA9w5tdVmR1NpVWUapm5JHyXcgM8BGf33HxACpkEfkjtH+uBxnFDP0PupUZViiDIA
hzO+hPFzMK7kCUsDIeWBB6OYPJLnmhCtHDV5lgbVJihqCECbjjTu8lQtbCwStz8RZg9gfCFGRACJ
kFtHrYptoQLk9i+j4EjlKJrsTcXZYiiUXOlQSK02cas4Fe0tac1Tc+Eu4rz+E2F2PAh9I/ZFToTO
egjirZCihgdK2bVTZaXBtBQJxguFSWTfQc5NX+xkYSt9z7JGXHMzJNdlTd2JJOI9C5zaPVz+MGuB
Zh+mbhI/KDMCWaywTsJLk+cs/STQCWttzwVyDexq2aAEoU53nzaLReMeMeKuqPDZ6zBweyuyO11A
pfCHNjhoO9fdD1X9MVZ3vNYVrbSBfjfmyjpcWuknP0GfAWuLpGzEYeAnjODLW/1RzVbq8gv3FFoJ
9PR1UocJBX3+4QQxSyOcoqtNLcl2R9pSurYslTYs/MsfbuHAPQ00b6mbwlA1kclIxAGoNyr212pw
Nb2OeRlr6k7xV8oRa/Hk84FlmSC1nk68JjykuVOqpGC7RNtIgp0nv4y1xbJ0YJzM4/yKNDVwUlrN
PI5YO4iQzb979QpAai3E9PeTPVbVSqXitM6nQoW7f0mku3gNcbG8GiYgN9UtiTfYeYiuCKMgDRjF
hDEobhpv6yv7fs2EaHFRq/S/IOgAoZqbKNB5MoSxYSB9KIKYTmxrrQG7EAGNMLQryIpBrMxRa1FU
unEhD8VGJwG3Aec4SIhXK1nRtP1nbxpaapBs0fHh0pu/KVQjGuvQUgvs60pH0Pdl9EY7YcQNMW/u
/TVk6NKQqCrxqDDpKnzAExWxqo+lTwVPj8XxWa+Lz4NvlX9fGKEM8yfI7MSDcpFiRUXxswtKG9eE
q1pXuTD0w+WzYGHmJqiFNHViphbJ7NApQlcKUzymNxDcfBxVDUA2OBHaaZrdF6VlPrlqUXwK4kJb
CbxwKFCUw/eGxxkvNG22herWdxsTqMUmEI+euW2sh1LfS+FtEX2tapRAHi+Pc+GyOgs3u+FVj+Eb
6kSvG/RtI24jId+GRUm25+AXsrIcFxYIbh2Q0HRgrxQWZmPzVCtvEqsltyyObRJtYtAkl4ezcDqc
RZgNx4hjDXeynuHkAEfSaFOFT2pym1W9cznQ0rydDmX6+8lJ53cIn+J9TqIqPlZdZqce7vLFtZSh
xAyL73KwtVHN1nyuY9CbiV25aUahuE/8qN82QuE95qP1KKa1vDK2hVOcDTZ1jzA6m07A87ENmMzl
g0a41npMk2MZvFvtykpYmr5JaE+lTYz4wBzE2RZRnwzyWG4qfG01u2sOXQTG6Ln9e3YGzIyTQLOx
uLILmDMikBkesIUJxQejddTGGfwnv11JVJaW959YZMzn82Y2bQgAkVh1/xx0V+Y/lDhoOCEfxa03
sfpm+cLg+X2vNwpHg1fSo3wN4b6LwkqpZqGtB7cEZx22KLWaDxJpXe0XIyk7W8hz3N6Jq8TxdLsS
X+T6rY63Zn8D+mq0fl1e4ktr7iTqPPdK0C6Tq2lsZvaex9qrXMpbs0rf/rcos+dll8VWnnSMjTRy
H0GNSOLsSjHXdBCXLg9oxFOjiTYTXfbzheBaKaJCKoMxxF9ZfOiSpzGL7La0x46J/H55TAvAuYkM
9Cfa7MyTfRWPsoBotIX1r37UDYbdy2n83rPuH2rJ0zZaWmU3BkDNI+3+aisKcbDBobw6+mGiO11Z
m9s6yt8v/7DFTwpI8ncRefKdOZ8FJYjVurN0flfy0EV3MeRh8ekfQiBmhJuHRmlpHqI1Y8+MEoau
jdgQtxFs+yq3E9ddSTp+Z2OzRIq+IQilSeQXGvVs4QSZkg6JPnBzRfK2rV8bXgWNLzthaO264ods
WHbRNps+B4gitre1Mqh2V4y7qvkymg+xXx4FSb2i5HCvia6TW2uer0tHz+nvU87nuvMNuXBDWLZZ
9Fqrt8kaTGtpRZ/+/6f4J9ddpoZqpKocbTJHj5Icx7p1DP8qDB/cFnDdSuVraeWcRpvtH+wXhFAG
tQAh6+tQTiWBF20N7rl0p57GmO0avTHHrsiZMTTdwuiTwvsucuRhZYEuAAVk2p+A0SexSdrOsw/j
oavfJzFDGeWXzjNgYR5LwKyZcURpQ6+uVCqhxdozbGlsp0FnX6uylMJ0NVZr136Oo09azBvp9h9Y
egyNRHVSjSbZn0PYAqNpEyT6iZJH26BIYLW1L2P697aX52Fmt56ZmK4YFXwojKPGzLEGLF/GEVWt
wcZ/0laVlVt8+ZOdjGv2yeDIVp34e2UMNV6Q4Fq08Ia3wE2ihE43GY3EiHxnAKOtot3//YF2Oqez
Lyf74NgVkTl1xceg+RI1+7K/uhxiKfU6DTHbXIJsZKMYSWQRffzUmrI94FVfGeWnEnYE/YCVstvS
yQTQeerxIefxATVXjIIWVC7h9Fj4OYTd9xRDkssjWjoueE7QX0Dxn5bJ7HDuPLfFU4VbPSjM1wDt
PCnTb01fWwmzVBqHqPcnzmwlSlD2ijImjp8En6vic9BYR32IEVQYNsrw2o/CXm6b5yrotl432QEG
G3OIP18e7NL78PRHzFanaiRS0InTlTco943r42NVbcNYvRF074rWyFbDvSIj/OWwa3M8W5htJGvo
exM2KhWbOo+dS6Cu9OPlKGuDm61NJchq8JxEKeONyTD6zwqu7AqwkW9xdO3S/L0cb/GgPPmis0tA
zPSo8I0pnrr1XQdgU2q9Quz6hygQrFiak7DM3HA5jX0Rh3TeiqlyI/Z7zXO65laRVnLbxcQdNimo
Spp51Epn+VbgGTAQp8EE2UupynZwVf4ydMeQ75E1MGKnb78Na56xi4fJScwpbzjJC7y6UowhJyau
TFH4q9cauxterfCuXlU1XEpB8HYGUwzDEATGbHgIeRsUgdl9mnlbpreNf1uq9/X/I+26diTHgeQX
CZA3ryqV665p3z3mRRhLGYqiHEnp6y+0d7dTxRZKmNl9WGDRi0qRTJLJzMgI/uZMj8Ad/vmKndvS
hjXYxjQONWy5NIszf8vTxIX+liFX/H1tTPN+OJs+UCrltQ8Jqk020G2tQkgq/ch9GyQFPbrqnQ2i
lO1/GpmOQ4U0ytC0ZJ5Ffl+Tn4F4zYGBjdYAkkt+MVf7gf4CiT4u08uBQVzXlEaAKqKHlteQ3vny
ZgLfatrf2nx/fURLJ9O5KW2tlEtVPfgwBT2otP5qBkeP/PxvJrRlYjVApXgzI9KxwP2SPxj8e6P+
HLo7QzH+nTL9BRx1blml1uxz+eBuCxN8sFYHNYAcBct7K0rNzfVBLfoe4AXIl6F1F3mLyyXyex4C
vzY/z5T9NqGzdTP5KmnleGtShrYL5yM6OldsLp234OJAuIgC3JxXv7QZuZlFWonyblWDdW4+0Xso
OSTUfb4+tmU7AOs7qPgBsKWNjYBpyUU7RLuJmDxCmr2AamdkkA0fV5xv/iH9XQjIJiJgtOXMmLDL
AQHHUHTdhElsxNeOAxbooMF6r8ot6I8ctrXWpHkX99WZPe3Cqjgj0lawZ0+HWsaOnZD+c2B9YPyP
McaoSVigd5iFagOoy1wOzK4Mi/Z50W1qC8HhVvYfUkiA2cc/XSdYAUuAjdAQOWEdiVS5pWePE4XK
eYGWsxOwt61KjLWn3vtJA9oJifxZyh7JfF3Uw3ajAt32LqrYbQLxYsh8VRwcmA98rWvy/VF0aUhb
HRmSDDgYB1Uj5zuIySu8kbtv12dsyQTA0S7ysshqvutStEIA6w0RdnDpU2f98sX3eo2tZ8WE3kur
oqHs7Qkm7PFYeEfH3ENX9/oo5mjxctvMCzFj55FMAQ57XrGze48bzWj2VogEWQ5Rjh4FeVKvpGyW
RnFuQrsWiFOYagJOHpAzUGVxcgARy7YZ2B+/pjASxzSRGALdhfUO4OrQvq97nGiFU/1Epz6Iy9Ea
9AEQoafMMaEraKNodH3y3p85MOk6wDqjfuiic+5y8twRFOIgmkTQAHwBJXdT5O+FgLjlMcucuG/j
aq1I9P44vbDoaInttAF7+CDmKxbN7HWzVU3+BYKLp8kXa/1c728lmALpH9g1kDlEbv5ycPYQlnk6
30rgarktSf/kV8jqGY3/omT6NJgiqf3x9fqELvTSXxrVfKUzG1CvmrguAjI9CA42hir8HhbTJgq+
jEEAlcp8N7YhBcbLePTr7g56KXszeDVpmkSuuGFesOMlWXk2LHrw2VRo69wAPZSmFb7K6qddOrR3
CgjgOmtWRr844zgckUF2cC3rHXRumA9DqLBRKvXF793YhW4D5DbB3TGpQxcYK967dBjjlTJnxdHQ
/o7hujfBgViEGBWtPvcO24VW81hNv5hwbtHovhJvLI7tzJh96U1N5JMAtVukUzpo1rDyUHZHM4JG
ym3XH61wjZpkccXOzDmX5lrS5l7bYiqnNI2lgFSOZ25UvlaiWRuV9hYfDN80RIo9ovooNpyvWZ4Y
5ler+CjC28D4cX1zLO79szHNYz47qgX06KMc6SG0i9ixyu2k6X8QxY4UCb//Zkm7PTuDtbk5x1I+
+1WXqHDacdm9sPDPcTDY7ThZgElFAwxEuC5HhF5INyisCDGb48ZI3t71isZZVx6uD2fxjjszo60S
+jgRVnHcDLwvzSStc+sAigNne93Ksi/8Hoy2PCx3zS4cMBi/O6FPb+cEn4Q88n7vG5sm/Hzd2LIv
gJ8eWCEINJta+O4pNkWpAf8GnfLGGBDe+F3sNEGcsT9nAcYigaoqnCsuc3B4uUiNrywn9TF7dg4S
Wv/JaT4GygCn01PJrI21dqcunUp48KOREa02QNPp0+hMKOZlCHdZ68Vle9dCmaPmj6P41K4xMi5N
IoDQDjr30E30TrSducMYFgwxb03QmylaYt/bdpHvGfcewJnVv1xfsyU3nOuQ4KwCzT9g65cTOaNl
3KonMw1Lsa1scjcStbtuYmHyAGPCYIAchrKWvla1R9pwKoBEjYzHXHwonNgKeOIjfRHmK+6+kOSa
W8rxakDLCErU+oOrrXGT1RwLlRWgW52+R9xIILcY83zc5UhjBA4Iik05Igk2PTFvDReGxwnmSwtd
0XGJriw0a4A4WK96FHVYjV5ZAnFpo8bvFUX2OSBjubV6aU4QmSvLF5Yacms6pD4auVN97+vQ3wjQ
Pj+Dl8t8gWrFdEdGlGFLZvS7sMg9vH1C4ySdVtwNvSXRWeDV8AjulM13dOx3n0qqnI3XWfwToPxh
tlEWN0B1U6tvpmF4T10TBnctjVIQUFbZAahC9TMf/MoBmTog2yFkjCCTNJn+L1/1dZc4NLOPfFLG
VpKJHiczCyoQcpZgdnTLrDg1aYf6pRUNjRl7orfHZFSjHwBs4DIZl34d2XvQoLto6JoqN9sWFoeO
a2cGHdC1MpNbClmZbZCm4pcYVNTFWVBk+SYqhsjZpNBEOY6Wo24Ly6hOHa3kS1hO/K0zmle0az/A
lDiomgXAZ5vTJOI+iEAFmdnVLC1lO7tcSPplCPpwM1mcPg3Idh9IF1noXrBBE8kU8v/AEeQt37p+
KQUQv6a/dz3qbP3CLI4WZfaWWnjW+lCYvMGmMUAb0HZHoxXNjSdEeByBvhBIXKls2wtj6L+X6WCR
GxD2UcAzKx5Cqd7P623jtoFzIzNlb/qyrqLYUSAm3lS0hRwJqsD82W3zAnFriTsa8ulvFW/BnmNE
0U6JFKCAJvCHOHQ784saC3AHDZDc8BM3IsACWkVa7NDtjV7NhgvyPExdHz5TqoZxI9BQ85HJvjpw
F0zZG3+qyh14l8YfZkAApWnR3r+tjFK8QlwoshOLpX69nxoXNu3Wyz5CILEJb1zSRC8IuqvDCMIE
O42JBxUmrjwuY/CGoV2DWUN/UjYP2A3KOK4L3R7b3LLGzOq4jlBmjB0GNfi4ZlGAptWcc+xBWYvd
wJj7llekTCGexdiNUZnmgadle1BoSt+E7cRxslPuop5Q2gGLS5K+eMKxEgEGlw+D06sdytr2TZex
5pAafXRyJM1t2CYlZDvMnhx6KosnEC9PR+DUkfKeVG5t6xTc5a6aSNzySIBzyvMkSTgNxBGi8dAB
ULmykmZyrF9OLsBy04kcQZSwVRr7RKUnxzDosxnU8mc0Dfl2jKbycZR1fyCkVS8WpQV2YBFOtyUr
0qQinvPYdJaxySvwR8QOxrzzGlECOGqQ9guoqnM7DipOPttFgVwoz3koH1LGqhtgQA3kR82ePrqy
i557uyEPFbAGn+XYjcHOLJ1oP0k7ZYcpMLpTZtEA17yXk23Vl/6j4BQS1zI0qHXqTcqfPPRv3NqG
X/yqPYSIsZwipJFdt5PbkLAhiv0yFPK5l4xuiqLpb/wpGBOvqoptiR6hce24XrjsIPsEroWZGg3y
yFqsJaOg8sKuwrEwMDMxJpBYq2oT1NkG+Zgd7vZXr/npQp00znBwDnF5820kdcLqD56pvl2/phY6
/PBCP/sYLSLrTJN3pJxvXkpAVvBSsSopgi9KOck0kF91870h3ilLEXT24Jvq1t62i5fX+QdoUQaF
DHvI1JzuksVNwYZkaFjCOhsgUxfiRdbBdfutT7OkQjkAxDwfVyZg6e7C+JGpmNmKwZ14GQsYRlMA
qYK7y2+/lZmbZF22c1j3hVs/JjLlcYQ6R+/XJKE8w3+olVBk0RmQrwgQ+OL1p+fhADaD9FYAUDWg
wfdeOnzDVrkR7Iah4rEy0jkjod/SgF79a2r+lLNXS21A36AfgBI3eJPk0dYsmm2NFhyow47izc/3
KrsZ7JWIfyEWR6/s/IYG1w40HrTpLU3qpkgHI4jEFehN8g3SeIdpMsEIxYINb8snY61pdCn0QkML
qFTQvA3yOy26y4hhTHSAybzLNxICzMTOQMN3TOmmX9NRWYgkLahEIfto4e3i6Dz0gmWdy50RoZfz
vScyDta6jZb849zAPL9ni4Zj0G7qEAaGvsnRlehWd0ymnyjE7fEmpE1y3Unm3ab7iIMOO1BF/pPh
1pYLqA7c3gCObZh4buVbVnwk/kp2cHHKfpvQe2Oy0Ri5IWFCOSrxVZd07f4/DUIP71k6udK3YWFo
v4XiMASvf1HjgHrELMeBegDKHDrPiwMEx1iWFl4QeQaQD8RD6qaLDcv6xGx+Eln/OGXQk27kWkVs
aT85M88YVAPRs6W39JYORce3aXcb0VmgDvhmVluEa0Y2bTv6oswV4OuS96HDLYJAGKjI4OGX3gfx
uqFz5quqtF6gOUOnb0Zwq9ZOpiUrkLexwMOF/YpMw6WVIcMz03SwXgW779Damaq4cXCl/zmywQFQ
+LcdbS95POplXpoYDRifzTo4dBM91QgcKTNXSkVLTg5N+BDdZ/NO0guJymgh/pphmXD9n2g4ncCw
cvhzLwcnI+6N+ZGOZ+zlrI3CdHF1o4JjDAFBkxkLkkbl6YbZKBz9hanZ1ZGFBr+OfojLqC0pDaI5
SOjiXN0w9hMyVddtLM4YWtRnxT00rXvz388OutGiQxMVBoajHkrTi1N7BcO2dLT5Zwa0+SIZyUU/
pt2GoIqMLqrYbWRM18QIFpDH2CxoDgWwGP9C6fpyHH6eN1ld+nMDm9kcOlYiX+P145gYWWEcs1r2
p2JqkAvljldZGxK6xfPUmN1rLaGZklaWOtTOxD7wFvz4K6Hn0hyff5u2AfopbMElCJdpmQBqVR1r
Q+6uL+MCUnAePzSVZroiVO+1G6Qxi9yRIShuy8nF29B5tprP0s4OJcT3OEPZqfrJufkovGwllF0e
3L+GdTETQKHDLh8x8Wlh7WSQ7Zi1Jiw2f7t+O56NTaf07qc6s7jvoVuQmW89tw8k7fZTkG144JK4
bAhIlv2Hjrufr0/qkuue29VeDNRpoaFmYmiV8dDQb41xE/DX6yaWzmCgVmcdWgi0Qofr0m0hlqDC
IMWyoe0pwCPTu/cBGjE/XbeyuEZnVjQHHECxUdYjrMj8R8iPwxruZfH3cSvj6J2xlf88Ns4Okcln
OClr7HFhvxnyVJor3r24ED74P1ExRzOTniZvAd8JlI0y8NBCz85Q8dg8islcSfovWwkC0M3i2sXr
43ItpMxwPkiMYuyearltxoe2XLnYF00gU4irA8EeWLovTRAr7EUvcdo24z/hyx2A8iC96v7Gq87M
aOsdThV+N8BImuLouSW6EA6u/2ZWK3XtRec9M6NNWERNZDMqAtzMeKj4qQyOgwHhns11550/9t3u
/23F1Sq+MsrZRAms2MFmKk5m+wVMSpF1DNXWWqNCXhwRIH34B9o1gNFcrg/IJ33ldHm/KaxTPqFZ
pSiPRfsDnYgrUOTFBAA09/7fkj4qD4miEIc2RjVuBr4L/VuPf7TGjxk7lqxGmHTsi8cKGs1krTK4
OJ9nlu3LMQqkGkjPSjRwZqBLfKr6kzO8qeGuKk6q+XPwHa4lEG7NBJ8A3+k7l6Kl02fASwLMet9C
GNl8aGVsQHV77Y5d3FlzHDszECCdMP/97AhCUFFURYqVy8FJ3rlWLKNvIjted8XFc+7MyOw+Z0ZK
v+2HqMCiGV4aW+oJOaPrBub9r/v6XGkCd4w5A+G0N3TJRQUmbKzNhLdzP2abidAPtYo2hHd7FrQr
b8Ildz83p7kC6R0A7zjMDUUaU5fshvYfhsE11PHasLTFMcO2d4YKdqLwa5XdoP1qpEjKHoZid33+
lrzgfEDaAkWD9GTfw5CH4jC4z+psb8s17vAFpgsHNEJz6/ecd36Pbu6qAezP8/HKtsSokZu/JfRj
6x7BYjgUt2b2ZLgxeNly91TYLyXbpNlKUL00oedfoB3wZoouK9njC/rqno7PyGzGyLEjGRRHRf4X
1yJKDNhYaMJEzkWLggKzrKZQ4fzNx3vb+NFUO2ctnbO0bOcm5n13tq+MthO2MZsYa+uRFZDi9dNd
D/K8696xmPQ8t6P5YQmpGz4w2OmjfUS/DsYWrZ2k/uV4aJNjSTZuquherSlwLxy4cBPHhowYaDXf
CUJMUBBFQACrVtvElvVNDKAUBvmg9axSFAeHlT2wsKkvzGmbWtQ5qgIWYgzQeqOK2yRAHB4EQKCI
oFYmdOE8vDClucaEkCyU/hzOiGrb9uUN6fzt9TVbG43mGq0wAmfsYUJU95P1cbSew+mZ/UVchoGA
uTuEYAeWSrv3G+lGfj3hmlLyGcUBLz+yfmVZll5o5zZ05JoF5SnWc9xQY0gTIICTiFQxuOg/90Ed
26TZ9mB+goIPCNbGx+uTuPQ6vrCt3Ssj5DkiT8K26X4q+FaWN5Qf6vxtarZd9kq8Q+88j81R8sQ1
Hx1/5QRZOK0urGseWTqZ6zYKs1sRd5OZP1rozZYZidPafKv5GivLmjXdKSOa0XKO4cBXYTk/XQGB
bSZis7pFkXllXucv1+5rPLcRxMwtlS5gw5cHl1NwW4QpRuaNzZ3XGCcTKS7Zk4cGdTlg6D/XDDXw
3nqSZXofujlEEj5d/4SFo/PiC7SboK5CI7JKjLZQAkp7obRQeGstkAY1a01nixN7Nlhtk4DPpxpM
hsEOuXebGWTHXe/GiURc2hR9aD/+ZmBIiuOGBcW9HjmaZMooA333xmuO4DicahRT99dNLA/otwnt
bKE5RNINBRMW6tUqiHk5IcVwKsW+KN+um1q8A2akBvq1Z+51zSlNlMPz1oOpkR4gvGg6t9Chc+1t
zp6436zst+XtDqo3oGBmQT+dzBRO0EjbpDjOIEbcAfxX+3PdfoqLUXygXhd7AI7aPtn6OdlQy45r
yGYP3ndgalYi5sUpPvsSbetnmaW6ScwRJhCdEpI5DM10aChqE5mtHLBrprTVNG0Z9X6GQRsBBAx9
ILP6MmnbIS7ET3CkrM3xQlnPhmjAv3OsxRK8ABe5x2FuND4qCJAO6KaeiYsJmIBeIv8BDQtxvka7
sXgbhqBpgn468iw65MiYbH+oWxhNhzIekacIff6I9gGrXuP5XTxXzizNX3IWknleg/42F5YI8l85
ehQA2zGDlffHshEwu0CkOwSASTtR8rDrS8+s+o3sEZ6EfFd04S4z16QslmftXzP6zVt2ypjKAGYU
+uuNhKUPoBSS0UpuZ82KdseGaErNFGWYsfLgjb/66KFgCYn+XM0SkeTMhvO/c+ZoOyoE+mW00BCz
wdXTH80u/24I1nxkZfHTEk62vX5urQ1KO7cq2odRmWLq0vKXP26j/AVEAZTsrluZt+a7azRCwWtu
3wcmQNtLXtCFUTbiXU1J5mxd7pPEHfO/CiXPrMxjPXPpXEUZQCo4i3KII+EJt7chaJVCBQ5wpevj
WTztIxev+LkSjqaSS0s1rXLHmk89P4CYkI1SEThav/ZwjejeAET6v1nTQoDJHTJkmuARqu1vO9H8
pAGQo1xYQPQ5JgQepZ/HVRTVK0fgom+cjVLbvUPpAtwxJyva8ZlX6A4EpodNe2o7m+sDnH9Idw9Q
GEGQARcnOjG06XQDMfQsx85iIWBRPbRp6zwebWNbIgFoTl1ShdFGOvRw3ezSKoJ1D438wFeC/Vjz
/SZ3CbgJ4Pu9uouqTdY+E+tIqm8ZH+O2WJOmXHwfnJvT7q8a5FnCFDAXZOA+8+4CVsS1eUidB0++
5vmuGjas/AvXObepbTzBQXRJKWySHnrD7pG1NFbeHSIDM3gM1wACS+9ve+beD2amQR9n2OW+UAod
6aFXIw+Uv6Idwen3nYF0J4kL5zQzWIPZUIVJQNaq9/+IzL73oN+G9a0vm9Q3OAyLlM0Z5CL8WvPX
Bs9KA4KCYYP94RjHsS/jwefAk7ZJ7Q17UTl7yBXHUTTsUl4kJnN2vrFGFz0P+tq3ad7dNx1hjgHv
npAatdMn5n8q1MoOWoqNgJiAUhTQEyjzajbaFjqx7QgbRoamrDFiRtxlUqB8TYct8HB3UJqVK8w5
1uL+OTOqnUuiCiZTEY4IKahfCyX3QTYkHKjdPK93aE7cCBe46eYzN/PbwvvllNMH13qlphE7IEZj
oI11nenUpmx/fV8vu+HZh2kHl+mTQQmQ1W0cBR5a46M9ID+yp+N318tjBsYM/iEAGmw4Xre7uNAQ
7JoJQyG3puMtWIE3MODJmA/FDl7QH+yQoFK9VoxbPkhQTsSZBdTFu4QdgKIVgHfY1KIdNxC026Dd
fdujd8xDjw5oKl/crE5EACDplK1M7dJFPlcy/9+0doa5EumvaD7DBl/c5E1zhNbHiisvz+JvE9oZ
wuRMZ11i8SKAciFGiSOkjDkS/n+zWL/NaDuGM8DKKBI2m7xUSRcVW+p3Wwm+5utmFq+2swnT9ghq
dEPQzVdbmB+9aRfWTxEO//JUDFCIPAxr3ZNrk6d7fg9Ck3rE+lAr6eQH3z/56sf1Ea24gI4zK4pU
RnyOT436RTn3q1Hc4u+DC9JD8zSwWDopKVh9ES1O8xDYfd8+N9Hh+vcvnloQuwFBEBpjwDx4eUdB
IaYOaIdd2pvlSZZ+7FjFs8dffJcfWp/eCrXWRz3/4rsL4Myi5gNN5ZtNZMOiPx596LkDbGAcvPoH
GCquD21x9c8MaasvI5MABgBDWXg/dB5kLoEqWmPnWRwNALVoKppL9fpVU8rJKCB/jCNA4oKpqDqa
I/ipMvOTCYbhfjJX1mspCrVCQH6gPwaIgN4u5Q51mtZVOw/q0LkfQyvxI9QOVs7uRa8AryGCT8ii
AJR36RVGnUIKxcfUEZ8mbS/jgja4PdEYQQ4sa2OjXnlCLE7jb4M6rCbra55XEgabeh/ad2277euf
ZvhirfEcrRnSnq3ECKFf2swjM6BT0SfgNCvLb7a1iaaVotXSznUCcGVDqG/mjZj/fvb+Ih2NmiAU
QArZaO0VWztaK98vWUDdHpDnmWAa+/fSAgeXZBQxtKugArKZOPoK/gIzCQQKvh/NTZC99bVA0u0s
Z7JSWIhKsSESoLYkQyRryJXrZ/ESB6oFFPNgBwnfNbIVvSjSRoK/IbLeAoq88U8/OInypbTfCi/J
yhuxltGaXVg7hjwEC6BswpsVF7jmCGnbVZlqoFiv/NcaHCXVPXf3eGSFYYbk1n24dlAsnEZ46aN8
Cj5waM3pSUrbBtmbb4Hf2WwqsVcRqIqBWRe4l+haWXjBL0BQ4CDTi5cH4MPzHjjzPJrzXKA5FR2c
kbkL+fh1cs0V514czZkJ7RBnucDJ58GE1TUxxIKTXt6LNYqXhbMuBIkRJENw2KE5WFsivxkKJ+cw
Mjl4GxI0JmM45Q51husXxZL3wRBeCiDGRhpDv2SJVTkdWs1mlqEbBSEMFGyEu3fQk2XEDNAb+oFn
z9dtLq0R8o1wdzTkA/OsjQ0kGbwoxQAa5rDasZQfkcVYOVOXAn8M67cNLXc2eRmw+yVslBwcAxCZ
ddBLzubuuF3bJxP6s6Yk63cZ+fM8JwBFIK+JACrC/aGfSxHjeRTKFtR8d2n6M1fP9Zra+KJrAFgG
pDU21btkhakgiDmiyrvp+UsTWTFxvge0wDH7dn2ZlvwcYnP/2tEO8Yzl6NDqYafmm9KBavqd1a9E
+EvYKCC4bR95AoB5AUq+3K5GkFMF0UF4X1U/TkXKDynYPtrJgZKD6ZIDZO+mfWtydqqt7AgNts+R
BPchm0j1dH207uK0oitjFsFE3UbPAVkuc1KrVOAfp4rQuIuC7k3WGXkIqOLfR5eh27KQPIAqg++V
iehYeJeVmb9xBjQ1QpKrYAf8eL1nZYDW/gaX00mFnQwgHeeTOs6n6YHMGsO5wdUenIPNiWekf/VA
X9kCJs2lGZvEyx/Q0tA9ZoZfPofRBMmY0UbyV43BWx5JiycZmLoe87S04MUtKJdVAY5Su7ivh/kZ
kfIxhEKFyHd1Oda/ZGaMJEazg7kl4MZ6sFiDaKaxBvvGBgHHXwBIsJwgJZvVNyPo61wuJxiEamKG
cBlU4E/UavemwU4pIX9xAqN8D/omSGPis7VD3lOk8nkxzQR2wT0HO8uISnDsQePxuk8sHY5Qg0L2
CrXQEOw32nimxpIiqDAeVQiyQ6E13UFZskmaQDTPLenGeCK1vbGpJWMfxOFbG5iTl+sfsRC1RUiV
z2rZuEJRUryc0yxVnIJVCGyRNYJs57ngZQz+ZyFfFRlXjs2FPXBhSzs13TQT7jjClhHdRO3ey/oP
0LOkgbESYy/aQV4E8Q6C7Hc6o4VA0WsimNc8s8PH0Uad0DNALBX5YECYfI+9Xp/DhRsHNGlIisHT
sZ90CQimyhydyhhXBHlb6QAKKdee9wun5YWJechngYfoQdY3giZ4I6GVVkD3OrLGpBdrcvDLZpBZ
QjCFC1SPC0geWvU4u77bfmsrdBWnz4Xx8/psLVDOzqxyv41oblCRzOuK2Q2a4J9sBfqEVPmJmUfL
enXo3gM5Cheo5N0NAFet+cbC+wvGEZqCLgVINL25cMoMysp/uKv9DtJvB9lVIM6/K/0bP0s6dNpf
H+xCLByBx91EVyTkxDGrl+tWCUj3ju3s8lwe08LdW0p9QS3gtibi5LpsY07u0XPk23Wz/zA2aDE4
7M7gXMT96OXQ7Eqjn3nC4C8MnClh/YobCVyc1W6KpkMXWrEzosO/yL8R75fZ9M/haMeZXXzE0ZtU
HphjgD5h7ZcSWu5uJw8chHnUFit53SVnQxYf8edMmId2xcu5ocD6mo2HubH7/FaisF7X6kYFH69P
xdIKnFvRdk4+hWxA3zU2Z8flnQtiUrCfhqXTxaafT0eTdeVTaUZ7EqTVhiv5cN380tkAbVCIs4Ed
ysIhfzlInhIDzUTYUYXq9r1d3zneX7wY0Nv124QWSVFRVI4/b1rPzB+FWT0VmdzMGLDrI1laLuyb
ubcUAYynE+W4Y1dOwcDwMGkjoGimnc2nY1SNK2aCpR06SzfjMYfWRUefsSZIRWu7NYRhMqupYxph
64Ajw5OJWZWttxOZ5+9C0ajncODijlNaJhTkcfifDHxknJt5P8aBmXV2XKgeTD6gKa4T02uNcdNm
RfkA+V3nA2gkkIeFXvi93ReZilPTVKdUBNONW6QViK/tgsRNlDYf+zQC0VZmVX3c+31+kl07PUau
5C9dEU03AsXyRPR8CuO88kHwUUOfisQO50WxQXwNSC0YcMR3x6NEbGu7rg8Gs6KEqCx9CKXd4Ia3
A7mDACsDg60r9k6joiK2u7BFSih7aAUIo01EB0eDpceyNuxjYEALOrBqIGjDNJkkj1DnjsZ7MA1P
e9cz3JPX4HkSZ3SoK2hbNuEUd5KF3yvlOodx6qa3sfWtKpZBwR+cCRn2GLwgfRqPoPHZop9TvCiq
rP3QVOVng+QWyA5yH1VLA4LCK2fkYhwUQn3awpUDlVv9xWZHRsdogJcU4HHBCVrT/G6AfsfRRQ7o
DbXxFJwabFAJN1R4Z4VDwWIFANJK2Le0U8+/QruWKJKQXHr4ChlNJ1UGIGUa9te30NJZFPogBkV/
IYTqdWVyiXC6c0WLUzm0oFiX4e3NCU4jvjNo/a02a/S+hUfur6U2l4K8EDytUPq1gR7WC0ZRBL5I
p0OGhFknO9/UBgFOlCH1eODmWsJpKfg6t6XlL6qhUFUgMI08aED9MtBqB263l5427VMXGX+hbOCg
SfH32LSbLsc+N4Ya9rKJqjinPXCTo3EK8/xnmdEPY5DxBCwebGsyMKY0gWx/XV/UpXMRP+ADIQf3
RW7o8oSvRxDJ0B4fYDUCjyEnqrfpKL+lRrcGSF06GUHnhdQaMsdzN++lJVc1dYFAEFeZm35kVIhN
1ACE2zuodntQjTABC289cJ9cH+CS95yb1Va0qHmdOnN+rWmDOd2aB4lbIkZgyOKsyUQvbcJzW9pq
srbtvMLAZIKeL6YMC8oP10ezvFz/TqKuUYi2XKMrYGeTh3c+CN2lvG3Lb9dtLO2Bs1HofFrhYEZT
2mPGCPuVt0aMdwgQGOS+b8RK+9eaJe3QArMBSLXn+erR/1ePYuPKZyfcjt1KGLPiA7quNk59Z1QV
RhS2ZBtMuzoqk2lKGvkMZqmV+2BtTLOPnL11GLBVoi+xQmaVx0Ok4oyDWHPbdCvv70U74D0D4hr9
pq7+FBhI1Dv2fCo6fZbULGm9D9wN48Ba8bhlO0iEI8+KZ4DuDY0YQUrE5ywUsuFi+NWCrsr1tir9
9RdeN1fM/8+O5gttjaYUJ8C8WTbdRX5zMr30raDhDS60NdqftTFpYS2pmrGjARLIXpR+85H8iQnw
IF1Lw1jWwdN/G5jmECOaqJpOYmAGvK4CBZZfbrn9kmZrd9fS/QyVwH9nUD/K7bGkgwtDpWJxMKgt
aFZjM3qbnHHT5eVD1XKQyDcrSd01q/Ncn/k7niGZh/5wnK/FjaRmwv0TBGHj0QLDSoU4cpf11e76
jC5u57OBajeJmcnAhFQa3vnCTvC6i3NreC5ZgyjZ2PT1Wt/9mrdoN0g+tAJNcDBHvTF20qMvQC4G
fZk1YcRFO6B3hyYVUMDv5DTkWDNrHJGWDyn9EGVZ4qGdyEBGy2drsp+LM3hmShtS5ZeRAI3gXKZB
NPfVVwfgOyA7wDat/xeA9AiZSJQ6QfgOyhrtUhzsUPKK4aDyHChdj/XXIKM3jW2DUwvXY+uqlQNr
qbxxblDHOXuBMTBh4lbBw/pocvfGz7vbjphHNnyClOK97/mxlfnImrMNcJYrzrl4Q+MZbEHl14pQ
57jcD42iNWSEsYrU4EnROCBk/JZ66UpUs+grZ1a0Bawrux76AlYkihxIuJ7MrNgNJR6cXr2ywRcf
OMCAgNMKj1rknLRzJUTmoSUVbBn91hY0Ke0cwXdig8GvdeOQJIo4sfsXncwRkuV4QoO2cs5kX86j
PfhNRSWKRc2Y7pQveWxB7Ms3+pU8zuL59duOLr8yZoZMK2Ou5JQRZMS+IFEt2RCLcF+kYuO1373I
3V4/v+bF0dNbZ0N7R+cf2swzHJikWLAI+xxKlNWma74UFkNeZ2X91qxpF+sU8pn1FhPpzrjKZ2I8
+dGHzH3O0LXrrlAhrE2mdrFKn/kuM2HLF812MpKR7foJof0bGF8aUDyWq13Iaxa127Xkxgwrg0Vr
LHa9J5IiIls5WQkZ6DFV1SvN1b0/rClpzj97bQm1PWGhJUuENcwS6GJVDUXlyVsJJJeAoxFiOxAD
ogUe9RVtMm0W4HTJkQXNjVMm3trmfzj7ruW4lWTbL0IEvHmtgmm0I7tpxReE6OC9x9ffVdxxzu4G
+hB3RiJb0myNsmxmVpq1Xpt6J/mmIG6iHDEFsOfa05QQLzrpfEBUAJsrO611pQJEsSH9/czeVGsX
g5mtcxWmdTcmmHCnntN2tIp4hxj1ipCbq3ohZLaqidRHSl9ixnG8laoB2CP/BaAdMpgieoZklOwv
uO80bFXSdIg2clhCofusZY/wGQFwzsru3VyvC0FMgV+4RbEsoVS6hCAUL5EczZe+9CyoK7prKUQG
giePALSIYDnYYa6FVOhZAzAWUyRyT7kudPJWxuNG+I+35VrMTIMgEe1LsYS910WxszKd96wxbBLz
9xO2NGnXUmbHnUMVEFBhMBl9Es00eq6SkJTee6+8/TdyAL/NCpCRx5nJ0YdCiRIVvo/cgKXDU7YT
ojBE6hsHsH1rrNpL9YRJAe8D5SPAaAS9wvUOiQxGeZARv29xDILxQUIXrmYGAEYAEDZe8ri1Kwdv
eYeuJc42Kw0kNfYTHvZMnY5445DG8E+/r+DNY/cDyKeC9kYxZme704ZcA/85LpGUvGdZL7+gB8Zz
vNhYA71Z+qmgppJR1MgKuJEKmjlTScFNgzDKyD/E+RYwXl2DWgtExss/yO38PqmlmYQokEbpCvCn
VFGcKbiJL+u2HRRoW2FbVS+C+ihELniSRwnaaGUBb7hU18Jmii7kRT/nJggTE1OQD5ICAI2Q8Lrd
VWixeKg8a1qjj7q5lBfzm23a2IMKPQxVuOFJR6Q2JBPAtuF/dN5mFTb01lpKKlpcDCRCVHXu4KDM
wetyTsO25WTgJDIYCM13JWBcOrOtdunL71t3w+NnxZT/ypud+SzU5CLSIC+LnxqZJPwxLd7wwqBG
fuBGMgy23tLaWFFYt+42oreo3oN3ikzl7HAOxcAFcQKAPXgYXgRkeQPcP5YQGCQuNiL/pMvu7/O8
de8AXwbIZOCQoPiNDejCpoD0Y4rHEgIbNGpXb1r+PHifv4u4kd6W+QsZ8wBjqYiF2FQcy6FXD1M2
mW37FyzebzKLXIzCvVDIu0IBy73eOyUapOLpBcWGKwbnRunT9ShmajNKwgDDwEz7vqCF8l562Skd
clvwMhqCG6/34S7vOS50qq4Fxniykk25dVkuV2F2oOJcUFJ0BzE/1rDKoiCT/DIJeyW614aV2OSt
U3QpamaOcgQMS63GVHnEp6uiIr5mSu2nVNtw6OJ6o3X/jfK5lDjTdLkiRVo9QWI8PkalA/RvP08J
B4KIpnuqNd8KeFrx/3ls/HpLZypvqGD0JiZ10J5yRNzkNbu+tpAzBaenglLXjN2lzqaAAJoU5KAd
qbNw30m5JUnec4YSzilTzr9fmVvK7nI5Z2qAq72iQF0vlJ0KiiEVfA0N0RqgSwdfUeSG//nLn60j
3uGagIphlAldK4GpKaMazWF4eaTffdPhwU8yw0yFp99ndVvX/CtmdkiQke4Ejd2AZoo2IJ84yI1s
8WK54sHecvouZzM7FYCC8Plaghi+Pmc9M0qSnRVUi9TN7/P5P1TKvxOaHQ+p9MYI2NwoFUNAfkga
Swlf1MkUNUfq0Rpms2eiQqfARJJ3xbW4aZ+AB47+DJSoMZqZ6z3Th1rIJ9kH8GSi9F9pLA+OGk+R
mxWajixj6nVnrpDrl6mTS7Or2nwrI5trVVHK2b8vw03FhqQzgLsAgwXm3uuRcEERx3qMkXD8Fyij
+souuF2esurKlUmvSZodIFagFQUpJOmGT3PNyorHnH/1y8DKi3jFXty8+hezmp0iH0EAuS0CxDIT
G81Q6DMv5RHFQwVJlRBt5y9C+Pz7Ot704FB3+L8LOTtOsM6cNqk4TormgJKRay0ehAGRSr3K7NqT
MeKN3q4s6W3jfCF0pmqM0gvbRsOaSsVJQzUgr+yS+iWZBKsWfDurGnQoIOxyQplrZWzjtQrItS1l
mvDC/5AStQ21Csucgt45iB4ZUAyeMbJsaeFKZvCnB/o6wAI1dzHVma/jDUoXxjWmqlWtGfYTZELY
FD2VsUor408qgSSj6HeNEjulqP7RwI/AA1y7G/o9331zqJ6H7nQT/sMQAoocjCMNnBOF3rmsol1T
5zQx1rhTbyDisUEzzEI4Z6D9mZ3DUhqBYduAdkkR9jB4tFdbIgebKTrimoPbVEeFczecQVms9o+9
sVX5F61dwyO4aY8uBjE7JEI5dRU2Cgj3KJMmYv+Gx2kISpjRbPkSOKi1ObSKtnI0b5qLC6Gz7QrF
NM6TAELjikglZo6cZLFGEweMe5yw5an43wWeP6db0NzrnQIxRRtrwO9JyhH9+uqEyvgANSmFPCIO
FojxvRD0WU+1Pmi2dRsGNYnSsP2ShUiWSeyNxjsPCtodUOyNA9+kekP8zJDH0zR4zZ+8i8u90NUe
Wts0pT4DXai1R1CRBbbYxwYmlsY68Ut+0mgAsFwwv+hJufUjpdmgeETa5VqJqFLJCacBSKoPedWG
CDaBOmvjBYX+kta9t40rH8Xnee+15tgWiNhJ/XTMNCNxokpTHL2cQqvkQLjX6222T6NaMxEcq8wR
PX5PFafglaEafrhNUBR0B1507S8Q//RD2k5FS2pNFyNzClIEsxtUsrxIwRDbiqfxZoYqT5AGon2/
L2rpT9jE7X1eC2FqGmhSR/ZsysypSYNHLupUkgSpft8k3aiRGGUsDZlGT3LAU61kqHsc1Q8eK7YL
Sp+17motjwJiowDjcmkEw0Y3kCxDtZoGqFNGbNMaRvWsT934CIaB8l4fhuCuRi/mVu9iwS3RhGMl
fcd/h6XYnfK84v+A6MpwwXKBf9HTq9QuRg0bPo1C41YIoW/9GDhtQIH0JRMxdf0JwBHNIShHtQDs
JZ99eqDoscHx1HrUR03FRtDTIoWpSyp520ajoBIxaIzMjvURTaCV5ymAovPidiAIYosj0SNROI9D
7Z9kTwxYs0fiHWvwbN3j6QdmV7XU0zet8r2a5JFfhFj4itMBxa0ZG17O5Hvei5ttAFCFg6E2DKyG
1yMLIATjt1TIBuXisZec3y3TTVsIGk9ZBUA0OjVmFn5McJCB2AGu4CaXSTOWB1WedMtr+79ppH/E
VbvXMoxayUf3d8m33RwDAZSfQjRAWFzbh7CUwKk0pOg7FGrbk+qY5rrxNw5K2a6kzkfTKAdVjDQ4
4RNgTXAC3uZ5nq283ZjlXeiIi1HMLXNT5TqPcDVFKPkIYDNH5twpdcqoN3+f701zeCFopmg7YP1y
iIkDjrtsW9QkJ3+LIf5WeO5PG+qkm9YYEW/6HCjGlliplq4joHi9vlwSG0BXigB32u8k4Qe/p9Ie
BM1qGh/OotkNh0iz/vNJMiYJxu6H73mHhYwOmzYZIZOv3hn/W6+8qIDV0dsXZS3/fXt+iG2AIV4H
ZND8aeMHYBBDEQbYiPhHfwAsxU5JDgPXmjoKtjTZDkEcJAgrE7xlUgDMjApkECYIC+Lrzgj9omsy
sEtMGVGAWxs0oVXgwfP7Ot4Ug3pZAEvwEDQvQfLbMS07D/5MPm2qGMqbO4jN9+8ymEs9P/nKhYyZ
y43XhGRIImT4WlHaQoX27xIUbisLdut+XUphM73wAr1xlNpSgJSur4AVWIJWN6a9aFaDv+LW3z4Q
Ep65SHQhYD/vgAvVrIg4DqKUvrKmXiE9dChMIy3r3FXKRiUZIhdBpZugQVq7bj+a8nI5BQBxoZUe
te9wD0F8PfNpBo3L+zKE9SrMntYWkgXmYHKEIyg4sXIamKCapiq+8WajjTXQ3hSoRyLCk4JyZk88
SzMVs11ZlR9os8W4RAXJFjTgC4ucApf4fM/pRk9Ki42rMzsTRdi0xrgm8u+4NBpS+Hp0tHvzn1HF
ZkZ906OaqdNiRRkusIXwsuXRtYQGY6AaLatXhB62ETGYgeijGyZE8M3KINAb6kNtC0dvw6U7lbRY
oaeAPHyuLYo4P5Vz8bO3ScdHXQ7qjYFwAQGDj3jSNZq5b3c5hW8nAfqUhK5nF5uPjiYkIwU5juQb
+AV0LWUBoLbZNQQcNiuTFuFRIPSJd+71BSnTqe6kMlKJaZo70zyYuwN+Z7Mv2ya26xKCXw62beN3
xCVOQ1zHIWcHH//zA0/X7J2ciYP/7OLXM/4e/q7F/js+KPui+GGyD0qJSU8nc4Ov3QayTPaBb4ov
9lfYX2V/MD93z6fn3eeuMAv8abfD1+eO/V8wzt3KifjpNLw6p+j15XmU/eA0SKJgzLdECTJ+SFKd
KCQnb/8cTumuMTUyWiEJnc5G9biZ0q/eLqkuWd7DtE2cfteTljwXJk++P3WKzkJz3HIrYxMWxwU3
hxGOgHSPBz6bOlNiiThUac4lAd29piQmPlvqjxdq0dNKmeYChBR3FLAFMo6DiqZryLo+DQHwEzwl
MwIqOpWJTXecfW0mBPvxu/L/AcW/Xu5rQTPt30viEI+hB8Bdkv6oLICL4nSrloQ/SZgk+07xc/f6
ah4M63BnE3dgE3fuP2Syl0lpKlZhKdYHuYfnSJBIIS+O9UA3p8/P3Rod1kK5sxcyAL8l1BWBexlL
dL0w7YD+bLFGLKj4iGSKZjI8krrt+Nq/D3+SFeu72AUcP5xFA/UU2HRsxGy/gQYjdBMHkstX+912
v+4/rOODv6qalyUbrJQGnFtIBoEUWVskvrhCaoMpDemzQrDXhOyxuoRam5VT9ZNivdxsNh/4LGDg
At8xA9S9XjzRE5NcxIuDQr0c7NfDPz9saJUDlAv7+kdRMGXBNIbD9IeL/519//ywLGJlZL+nUBun
zfdpY+5OUA6fz5vfz+XCMGCo4CVXGYMQa2nlZ2Y0LRtF9vIWZIi0plB64Y/Gopu1ZsWf1NRsTYD0
he5MYBYhRDC313yfp3E6YvGZNoOuxaQtsnLLbu0w4OMExHnA8wOfYOb0V5KRpmUIMsSY7HbPO/Pw
ZjsvuD4v1soWC8ybX0znQtJMffKZL3hGAEm7wwHbBt30X2wM2n4FeNugLAYj+fUZCnMjj+pwYgJM
8/VgfxEHx4FuVnTtDxrvfCKXcmYTEbo0D+Iccg5vb++Pj48+3JRHKB7mrEz4Pf4E0dbeopuH74I+
fD/0hP38HslIAvbLSgbsp+R0OSIAewBKE320cwDGCl2CoM4UcFLYdXHvYJJhI2EoNxsYyt+XeRnJ
xPlHScH/CmOm6MJf7jVYQaVkwmD+YfjPsPKY6oYZ6N9FLUwAu2pA1daBwP5jbGYPRB6RirExwDvK
vA7mbbjs2rP7z1yAH3dgTebttbyQKV5Pzzfioa3LBjJR7U3wARg6fD5jtjE80C/nxbnf3+/31som
LoOts8nODGtbdmLAxxAMDZgT2350/tDjmlK5ed8vl3SmaDVfEIsqZNMzDxoxoD3vHZzUp7VjssxP
zaYzs1BqmFQCej8h6NW0XYcc1yQs3jM/p0OFi45SCZTTzPvopCjPEHD6Z6d2GnkFIbhl2jD+hfXx
oyrpht2BlfLT29f/Quzs+seSl6aTALHsfMTktaWvz+hdhTkYaWOy9ws8QvtMYCmZ19HA6yDOCwBY
f95UCcEjDz+x/iuG6Qc7bKEFLgY2M0w6OIEnoCv8c1twiMzDzwcuDrs8zKLCVLLLyj7wiR97/Ppz
mX6cb6wWrvHKHWb35ZdRzeuRudIrW/5qVGxkGNA/1puNgo2FPQKsH0u6NgKJHen5CNDuj2IogE/A
j5mtS54biSJX6LRkgn/eKeypwl4hL5j9kW6ZmjRP9ppT8xNLuhKM7k4FiBcG3raoapRmmrKJMi4K
dAkGKSd3PvFJSlPakS/8biIDPn3mTVkYA8FQnP09Pbtnx7UsDOn7+/QJj8u1oXvwyNnhLXR6ft6d
Ni359vEW/1z1XxfhPxF+ANBwgAkL9x6FQNeKr+RUJWo5PganF5leve+aSJvpPXn33dyNzgWpnPhx
NPv3Nf6JpUFB34IBum4UAKCjHUG5a8Fcgrb1Af2izHrdwZ4+PjKTgjV4GAm8qs3avvzEpq73BY1f
OoIwIHsFY8CcDg40ermsh2lK7eghPeDpTDe70878NszNWg/T0omD/wa3FlMDJAkASWaT8wK5QZ+o
yBHVmT7CTeLa0+ZLcrht8RzSd5BsUJUgi0EBT7X2RmAG42qazHWEQwDPDhiKcIiu17VXA5VTOw2i
n0TntTPj58Tte0dwYjdz6k25on8Wb1BxJm923MtMaXmxgLzOFh6E1+5VpOeYerUp3u/7vbjXTN7R
VtTL/yEUJfFormDRGsbncOGNVHLLRb0PoUlCNd98C0/Tvtt81KAu+c520LY20ixP5ZozO39v/zPX
f8XOPJPQM0IQQEGsIdLxfEq/eQqwaRryu/7Py2im7hNqWFYr6JmmWuwoNhVBMsB0oOf4erItj/s5
sclOBim3yofojI5+KL8b8/E+Ssh4F2CNEagi0RO/U63fNfnigfsz5wvpM8+oNOqplAG4TUaFTCh7
eIZxAyiVZ3GO+LIGOfzTV7ScK9IDeFeLuKmz05unIWpMgEZEon35XT6LUJ3JTnUFZzjnr8MWKFq0
BPEgWVNHNwXDicbFwWMF0eeZ4Dr2urbgIDgFVoPFW2ieKZ1sp5wT0u9HW7eNU78ZnMhajbSxszqf
8qXkmQbmNM8TPZltL+ZGxG1hy/cNIf6+9k2V6OSp3mTOSXKV+7W9/emuvRINcA+Qaytgc0SACzBb
1yerA60QINFTxI8GBFP9jXEnEXQMmZ4N2EM73MVWs0tPMvURFgak+fN97wBPHtorI+l9fYczsPMs
+XicnIzmrkh88ylZed+JbPrzMf7ccryJUey+KJ6e6jqR8hYMiqb6PBDNAjepJR3fCvhbqPlzmn24
7WjqBiQ6KqfkbLipCTXgcI+5pbgrl2Hh1oA8AIodddys6B4vzusFM9A1wOeFHNDB1kQS1kS0PLOw
at8ZRcJhDafPFYkLdT6TODsdvoGqqwRkJLTi7PCZQ8UhLWm28/clroP8ofx/xMCZcZqt+NUkZ55T
A2IaVGBDZLvNuEORQuCXQQfKv4YpuLGIkJroiXJ+n+jyBSaDEhiOgCFhaRXs+PXSSpw6ddmgBrQz
y6NPNKJvtbv0DPQB2tvRt2qizgBR8HifHb8lqyfHhPJEP6bkb0/8998Hs4z2zAYzM2rI0tdKk4OU
ekTsUWHdbfJIACq5B+XZe2N5NtBPSpojCyESNSfef1w3NJM/23X0CYhlPWExRsQ9U1IfK1u0ksec
pudmI2wm5wkoA3ZCwK9iNkdAdG3bTUaNlbLGpVLEMHQADSEZjvjKopug8uHghg2CXs1HrZAOleFu
uPMt3Q3epyN/pzg+TQPLMlxh7aKx3Z6dwSvJi9OA8omyg+TayhPSvcrfrTPd1QT1McqBeyv3dYhb
vqYQl34b3DVBAAwOAuogs50fQn7s1IgDVxmN9pIZuanVW4aFrefgtEtO9O0/aodOp4A2MoePlrYN
+f3g3bgF1wOYHbzQUFPJQ2sxe2ba3GYKibDXv5v966duj9vB9HfDTv4WLZmg4irbxY8yAJYovz02
SCd6BEDdayNamCcsCXNi0b+He6nxsxElyVTEbQc/K5Bob6EZnkugivu/E9HNBkSRZLQj8hw/whPx
6ScPqtSVESzcHzYABpMLuDocwZ+X+YWvJ+sDF2sKBtCFuIJMB8h3/n1PVn2Ppd67FjSbaSlHSSKC
b5MqD8leA9MCKRNS7EI3pS/ih2jrBvFWrNsy/DOb3MygxGkGnGEVMpHseOS3PJX/tFjPL/0upBWi
h+l7tiby1noCvgYNLfBymJN1rWi1puSKjoerrL4Nd2htKZHCgr3vNr6jGci1TpbVmyNOVWquHaYb
ehXVcHid4PnFNlOdmRZdrQYh1JuExpuoJcNDZhsUZXZWDYBTyiEFbXxNKp0Ovj0ALGu3ll+9udwX
8ufvBj4KC0keIB8cTifNVSuYU92caO70ljuxej+BPvx+pW8o0as5z2tPwqGL2kBmT5OcoJKexFvt
FTzD7zEtPwZM3gyswfJeisOaZ7kstMWdBU4RnBU0nSlQZ9c73YQiOk0mH7mpvfRZ2dNrupVd6VDB
pFmoQ8lIu/l9rjf055XE+fpGTY1LhGI4yo9Ufss3gxndjQf/3G0Skh4GCu1NsxNvh08ge9K2q2wp
i2jG9Yzna51FgseHKuQHLndnPPh4+5bPkRnv9cfRt6aNFpOMlo/iceJWtNTySToTzbTLhZoahCCO
PYlN3en2fLTBW42GX6NBWjSs3/XmsBV3eEWY0uPva/4DBHFtKgFei4ehhlQ9mC7m9znxWpUTkyqm
shO+yLBNmOM+P0h4Ku04C6QxrrEfTBlKG1EPcyLe4yuwjN1hGz56r+WnvHIGbtwxjIeBAzOaafjs
M5UGBJxJURKUzXkn+SzY+da3OgMVHKINf8GOzaIndO2VsMyMyiK8ciRgEXtDjuInAH6x+hXwCIXO
yGIqPQBKYnQUlJHIf3LHOE5QZc/1HuB8K07aMqjOZIqALkJAAGUjP9fvQmbkBZpQD2UMZdKZ/NMQ
ko7IKKLRCQ74Xr/joUW5XWOjGmDtsC1fBRAN/DrGysGYTWb+YZ7FMmCIscaIrZBw41viH2/f2oaD
wuEzeutXursWdSmoMACZF/BakRHGruri9eGW5GSo+phjvjB0iV29Nu4dqJV0qjrRvWqighjP5Ndm
qxLDKb4zWlDjCSw+CKyFa5Vuy4AExoJmG8RYGczvAoGtjmqpFqKfsYgUXaCKT7INKtNBenEXvv9+
uZb5jJmwmQrNK8DY5ymEBSg+31Sf6TamGpU/eDOyBmcNxPjmkYLPDccToQ9kM2d3R+bL0vc4KBHx
VMEDTdz3kPoHdGKleAaJ955du1lO9aN/t9ZSs/QK2Kr+K3l2ooxqCnxPDWJaJTbg+r/9Pf9RPUeO
tvKm+Onmn6mrK0GzFc2MOPSqAIIANWE85M/25CCGBv9aJupnelDOeFvQ6ghoRPVYPa2RnN+wxpgn
ys5Y0xlIN+c4l7XGVaJcYEMP+bm50+/lAhGPkkoeNahPo7f8ftz1roo43svKUWIruJj4heTZHVKM
IDcCdpSaV10hd9xEBEc1JY3kHyDlGO2KhGa9C98jp8vo6oOK/eu/SWca5UJZhRxY6QJkJmj5jIJH
f3MnANvvuTeLLeeE9qqjdUtBoXYB7wW4mAjyz45TJyVAt2qgG9VT+hfv+eO04VBl2NpoZmxp8XcN
XfOmAbgUODtWcaLovphCYE8FMFfeT5v7bocuiXvJQVCW36+q4OW7CPMCXLuMVxGyPPxMYJSkitql
MLveKbpD0T/UULcFw5hoSZ/eeeXssKfHfPdUAPKyCgewF8z1/ajm8iBG0PctBRFBkNL2mNkAAbRK
U71rXdDgfoeP7YO+ZuKWTyIR5u1fubNJdpMWcEUIuRlK3Y7NPTIawzYin/xeRAxIgJ5fTUjduiYX
IufNMV7vNXFgYF0Td9pLO8ksqXE0aGGFbv3Bf4hE248bBbf2PK1YuVuey+Vs54gQUd3LNZgaYho/
G3v5NJiG7cFf7v80O89Ott15JGsy2QIuNxbcAwYr3hLnCl9o1XBQkjam02t/LGm8j++nrUTDNeXD
DMdCDnMUUPPDyLxmb9su0mIliCCnRnR7ekAo3w63xUtWWD4a0XajWz5ETyA+gsfm/n52l3k3mNCf
SjJNQkHHAngr9QxxypoBvgrtnfCcmIoNDIWN+myDl4h2B/U1tAMcKt2u908jqTf09wHc8syvBjCb
+6CEeq76GMBgHlDs/BHuKvcr3qtudJQQtFUzsl2D/VqVOdN/khgOjVr20H+HoCNIURl3ka064Sl7
UQ6IK3IOmscFK0Rd6MpsWTZovtMaQxkGFQLj2J1dWVn1lZpjsy01Fq+0VDPdc1/Ktn9sd6shk1tW
BWFwKF6ghONdP0tNxQOemGM5wV/ZVh0FFrcpflY67eDx+g0RIrOyV6Z3SxNqGqid4I2Ctmvu6PdV
IYyiJsX0nBhEuUP8/U9NmmzD76RTalaWeIbwzdo1vek26MhYg6YD2lCdr2omx8EU5sy8nAxbdvLz
tGEIom5j7UdTg1dM9kDHQUPymrt0Y76ahDJAltFV4RPOojXF0KUxHykxAkQtTT6LfXget48csmLD
RrErRKe0LZ63dyLJjr7N7U7s1bHmuyw7FjFrFIGjJhSkYsA2nXkPKmAV+KFTWSQBx9h9ExGgN0vL
e6ud0UIvGnk+iFvJVizoy4m8pDgG3dY3G6SvuIgALu2vZ/k0OIzOGqzljecAAJ/ZaQfNmQoEk5lb
BT4RDjgCHNTLcyFa/pP0zv8ZTVE9yD7egSunb6muUQyvI1EBLlaEIufJdS3lxsrLVRauq5/bv6kl
vUtm8JmjDRGV+RVKsD+BPf/SHPTdGh3ejUQY2LQYXijABDEKlan4Cw8OIVCjRItUTHfYBMTskA5w
xm3l1ojHownvKaSIi+6BKH7k3iqSW4UT7REjRx+l5a8omUXzBuaOakCAKaJ5A/R586oRoWaRFg9j
ke7eQiq91tYDQltOaz1+sDKS8PyR1haC9yxmWyBga4b7giTb/MG3J0uytPvM0a2VvVnelMsxoSL0
en34UfD7nsV+evDokN4Cbo7VvCc8uR/NAlXhIVZix23WFK649JEQzmRIp4BcQgnznE1yKNHjlhth
QqvX+K9MqwylX90zekhtfy8dSdlTmQR/ty3Wqt6C6u37m39bjX8wNXCt9TEIDRxCOJ6AmpyriRG4
U/rQRgkVwCuCdm1H3/J/Eb6On3Mn2WUBnbbD91DbIllZ9aWjj+5Mlj2GUkYse15+G2VSqOkNUtf5
UdiljkjBrM2h/E1Bpzpah6aIDCudkTeCjNci57ZV0Fqgh0Ck6GRueH7MXB9dQy+sg6n4xl47wVE4
CW8SupcqNDp9/j7j2+IN1k3F0NAWVIdVppdyMvXID9zxAfXPDBQSC300rOkY0tD1Hw0HEFi9ySK7
3jF3/4soOhbgYgQzbaxxfMqBripBFlqwlYfgESi7nSlvS6fYlRGqNKi2pf4f/rUixroFXtp84Dji
UQcrK6HSSGP38EIPhQFAB8UK8+c23iH/y9VkOMuVBX5dU0E7NElX49hL5xUSUUvFg78HB+0naXYh
MRXGqa8FbDh/Uk+CC4dKPNVfKWoUNupDo5nck4faOhriSbKqVW5dLFwtOM2MxgdlctezDVK2ArKS
wHHOXnHg7oLOBhqI6TcmNtrkI9BF0Px99QF9c84G6HfwymTYcXM3rhilKZDYnNOdZnevYHcjPLgq
IjLeZ6S+Vxz1oTX/ort7zV2+tb/ojFSZjcN856WbmRL6eh4g/wVGJmsgkk88xOsnp7XjT0Qm4tXt
XRM4U9wqCOV8PoPAaN9+Z6637XaNT8DmPn3z4Mgga6Eu8ZZADR1tCJrDcV20DMi50VZGKSKPCdQt
W3swSAjOFUAukPs9eXmZKEEZv6WSzWo35k1jcSl6tq1R2gPZdYBo6a5NzfrMUe6IvJfjH9hbvnQL
apHB8h96M3uS9z4qSn7XXjccWbiR/859zuid6YDGnjghofqb8OAf82fBhIGOHr64t/peOG1BVU6q
w1pi/UZgE0eY8ZxKqGdhydzra5T7vednHlLHiKOWaN/65u5CpLILO9uJeO7uNauH9MlSj8F2tWqH
/eNz4wjsZbDrASQET+DZogt9Xutl7acUnVOdQTDnfXwAbULsxmbktD75fY1vWQj4ouhsUgFODoKz
maeWqknVIZILUjM62YgkUH/rf1Wb4MU/Fe842tJZL4j4KUJ3QG+hdCpz45ffx3AjloEng4zOTfRV
geFzDqAghQqQTHSMYdzyX/KfkiV40RlH40eFtjsAVVggo1xrqr51uuAUIrwAYjfWNzl7rQQR12Sc
iJKhwR4t8a/3JloTPMI0t/2v7IiqzDsDsVY3Oq0pkWXUSEZNL2hG0bRqgE5itsWV509SyRK7yEnw
I6k0orr+HkDt+srm3piigty5qsLRQsYJQZvrk9wkmVAmTQmHZyTKI5J9Jv+cbr29dgAQJiL1h/Qz
o+ku2a46mstjDMlwOljFHt7c84ij4IGGS66QSI5c8c37i4bIPeokHwwk8zwzf+1wcTd9jy6DbXon
H4OvVb25XGTw0SKIBFR4AwGGRWiOS/ECk2H5y2N94tGk/GSgQKl3PpODYh5A+hOYmvMibIjvAucc
jZcFspEZ1ZHgR3/7aqRwaZrhd6KWm7mecDznuMEF+FgNOYdpjlpIgCrZ5Hsg0xY7b+OLSEQhSJg5
UHJrV2vp8sLTR1rdYFlOpMVmJyBMC1TKAOOGiqf2GYfbkkDcZ/LutM1tEHjyj/Vm5TIvnQFGqg1a
SxTLowhyXk7e9X0Jsi0voaODpHZCRJqftV1y592jNOs780kcEhFlI5y5VvJ8w1Yy0QyrA00UwIKa
TVaW4saLYyhu4UF5kLeyxVnRu3x6V44dAt40dtGT3m7GlMDzlSjwwpx+TZ/+FDhf6+/rMcz83YgP
gZZkYAzKh4QaIA/mmmVaQ5HwgdW+q2tR7xvn/GrO7MV34W8GYRJ0UQB7EbjtIUfnjuntQekGZ2Gb
EeHEOeNLi/qYZ+mx+bOy08vH5PVUZwqUAyteIouYavUKYD031M3uBS3NAF5iG02bc2yvHa4b1wiF
5Twj7EBKFbn769k24NGuxhDHuQIwhOcW7xO630oCGgHi3ym0OPDngUM33MpMb9yiK7FsEy4WOeKk
CP22OsqQHPi3m8H2Cal2A21fy4dyt5p2XPp8KAv4d5ZztS1w5TCVIpzMmvgO6ugwP6Rtjrg3EUkd
D/b4FUwQZnB+kLYVTSKTgcRHa8bj1sm6HAUb5cWk86EtGi/AWk+Im5D4ACJQGjwY1pfoAmsIzTZF
Sdrdblg7VrcXGyV0KntEGfN0HJgE9LgChTIaTjpT2bTHlHJ/U7zYPMLCpasu0M0ry1h//0fgzB63
aE4Va4HpSEdIbM8ZHv0TCvgnKqDx5b8po8PuAlibvZZ4tEjMznALLFh/9KAgWzp8NNjHlGg2DjER
H0LUdRWnga4xV93IOF7LnB1gPQPQu+rjqg62/B3veguFZE6+T46li1IEW3HXDB5bs7kavJzkbE0T
palUrYNA3vHP6VO4j93BKih//v1m3jyj/67lj3d7cUaVIgzUvoKYztbsNiK1rWA63cqRXJMysytR
FoyCVLLV+5hM/+TtxRzmS3J/n8vKkv1Yt4u5ICXsNUkPKdHecwAq81Kb4M6z17TLjSD01Vn4yYFd
yGn/H2fX1Rs3EyR/EQHm8Mq4OWiVXwgFizln/vqrEXBn7Syhuc8wYAMyoOaknp7u6ipBboN4hB35
LMCZtdvaAVf4M5A/598HtLDrvgNcgLGRhQeEkrogfMFoy7DXUTAU8IrSSyv7MgBSbSTSlaO9cnv1
ktjF6nerC1EArBI+NIQBOpIC1GqRvHMYVT6KSk5+j9Szlbkxkm/GLl03KnD5+UrKHzWvtM6DaSA7
beyYj7jbpUR/P4ZsKNCY19D6e+06+UY0IKWTIQgws7vkUejNwIkFC4GAGW0izwcbiQQAx753Aje7
QLv19ylYeFBd2yff92OJq3QWG0MCUrfbzK5gp678IhwmVzTTB33/qXlvjDzjAnrzyiB9Djt+rkF1
B4P+qyKYA2i0H/utYBqOsu+Q+PtCXYU1xts4k4i146nMo9BA0DHXY4z5iauVEctc29wlPlWH/hJr
troDj09vzp7xKliJXfmWpDC9zkJmBHwmWF7oniO1iXz6te0+q6owaDukFS89Avfdc2FpM0CjMqgW
Dv02AgWTgoRUZXen7D10dGxB5IYk1hTcVhHwGeR5A6ZjKHzqVHZTGvyx0Fs8JA3fVTpT3E/We2bh
PSmejNyWztU62iGtumZ53YUMCTKMuL4QghlgPaTLO72h1OFQIqnboUKvrYzLHzTefGAKaoRjAJ95
/GrYGqvyeTBs1s2ytLlB6wOiRR1IPzTg0AtfZbrAGZj86M24h+6Aas471cZTM0BmBlFSj04b3WWh
6257gElOBg3IyDWSNzttVu3GALSSSHLqvT058j60xbVk59vJTW0Cy9btEMBRs8gh22jnnv22sXSH
0dm/gEm//ggq2o+0UqllfiKPKzwkcbLeja1vN/sIHdDGXjerz+TPTjSTY2nrjKv2e4DXV/q1bXq3
VbXe6wJsY8OBHVB+fUV59eVD2ehHhIamekZ322t2Lu7bw/yuRuCDtwTHf2O4tttHx/VXUK4VOis5
tETwFYCEvVRQ6hvN8j172PWP3Je+ku/aBBW7322KC64GrbvozcdxQ5z4DaD44U6lKIJm6swjjQLt
kGMF2W6vBS2ddryPNfODN8Mv9f6pNjnDqh3QXtoosAIl12EPqoduG7Pg2wuwRGSCsfOBVxOAvNQo
9662ipaEvpzhUT+Az9Mcd/raSbzEQ88RGFzQ/slhPwzm3JkPnMfsA7ldAphHihQHAnpOcD/X3k+O
+knNBBVHXtkmgw0Em9ub4znaz+c2NSvOfROZrdsLqF6S/UZpA0nRBSzkXCpFq1QK+AnMxuw2qOK2
sQm9Ijx0O0Ayj2DkA4C6XEkgvqsnlJkzC+hXSKkjHmT2kd8GhNcfI17PQDJD2DNt8DHwukDwxT1e
CQE8XXuKXaw//6zdAQsLCsDIOjCu2oXw5to25f46PY+EJIft/jn5mja2EDiVKZ+6lw/9c/ZGPNLa
1bBTNTM+a15BHuPM5/DtK/z6Eygv1KH7qKzJWhSOcZGee3QPSHvFQ3O5NTrc/iyeSxZTwC2CETks
ICagzoY0NTJ71zPeAUA0BHWB1E7rTaTVsNnD9R6bxklOI8vYwvgA04DeC3Y47nn6evd9UBXlhQaB
wEPjhU8yeCV3Ymfyl1PyHDpBvELs3LAu84U9dWWUcq8iF2a5nsEoSLu8YCWYOqRBV81L+aTtxZV4
VCBqDwaGbAsNzYxFFnAbsKLeAH+ik34nEWCs6+nVjHks/UzP0Hjhe9U+XuubACLh7+IpsMZz/hjZ
yjp6SZ6iS+yx8khLOxoNXtBUQ7lUAFieehCP6NocmrLCxWnl96DWRieOIthditRZE6OJlvSwJrvA
00GWlzpw80+5x4ylbrMOuNRRcgG2EVBg9FNez0Df1mnecviIyklDJz5lD/qOX4tQF9qQTgUBgjT/
EMJe26TvMtQmCk6BzXqnXUBXSDq8lDsZnfQZGETx/LP0o7bJLf6/Jw2vDVPLDYLwyBjDGunuc3rq
bVJhe1G2IjK0+lpz0P7kGo/CY7/3LcX+/S5deH0iEQ0friNfBhAp3YiCVmVCQQLZW/+B35QXlZgT
3UpHB9DE2tULTgNJb7gNUPbhOUi/P6Osn0AvMiEVCaU51KS5N6O3ATpCnp85rgWfcWWL2j/cnMTg
K4ctoI+zQ7bXP0OXYMhFVzxaqDbs+XeeIau38L4mSf2/46MOjlBUkzgIsFk4Iao7BW7G0CYUYNI+
PLTmRmdmt1mjpHYsxwukQxBlQA337gf/mAQoI01rIGFtA2yigpVuujWrmLTwurwaJy0vXGS9orYj
xgk1ocZByQwaFZZ8ybexfdLODWglf9+kt21qChhMSOcFWvzhk+j3TZPKcywaUYEIW3G5w/toZ2+N
WaPCXTWmN33UT3fkbObbXXIEzcfjhbsPN+UreFO937/kdonxJQCQgswOiClSULl2S0lfGlVZp0Af
r7jW0888aJDFl1YxVVsGh0vvJR+MAOO2jQgmkTXB6AlHKPCc1yZbY0hGfYT0/HwMd6PbryExYQmv
xU7+ANEyyxWRUOnqVUFZo84NyGx97GBYa13E1CvAjj1hW2/nA9qZR0R3jPm82cDEnKGSSBKUbIAG
XQ9OwwOq47OqsCQBBAEtCIBm8xsDpkIqd9dvZusND0tWxff2wQyzSEfhesNLHbcLtYy+Uot+PQ5I
Pq3jo76/Vz/FNdr9NjwSYOjBa2wLZ4qLGPv4Ftn9bRaAJFTjyItZvh7tlAdaWJc9ds8RFeDeDggv
hX6PWCbxtH2xqx/VVbU11iwmkFtqAMowtYeUkhvyMuuwV73XEYbnY74bsH1d6VKYyZ9yV8FToSjX
IrCJzeqJ2zgdIMNvEwDBypoZr9+EN9TnUJtMhUpQwKv4nLZxlJV2AdZzq4ILRbyUhd24o4OOy1W1
i47JkwUtMcaeW7AOim4U4FGCB0+tTEXscagFagateUt90F+1HaFjbiz/ZEQmbggUkex5Iwomt9dd
NJIxbC/s9yvb1A6o4nqqugq2wVb+lT3Wu/QkbYFG0zFso7RmS6rM8oF/Ypglv5Y61eAmUoEpwcZD
DpQ6ZpC8Quq3hFluq4L1Rthp23lrONyfxp6gKGDyW2bd+XakgOoQRCkImQA5UKmrKRSGaNT6oiRV
HLfbRIfiUDxgbVdISyGUTdBe1a20e8ZAyVv3eqDEKjitBV5ETogOMfywTYUUcoVWiZcWCnQv+Rap
7T361GzoH33+bu324Y8E1E9rlBtJ2rEBCVKFOsq0yhwQej0SviPt0G/qVbI2HkD25fROizY5yavv
IrtkZpbJSbkZL2lnIALxaPGi3v5qXBSRnLUlEr2gfSf5HnVd7etVAJzjGmY38WgKL/Gauby3hwjP
EmR5scCo/kKHGx/2IwfTpygy9HBm1nRWwDd/BqdJsVFj4P2ydf6EMukm9yY7WfuAbrP8xy1IimDH
EUai6RTpZmCFro3nJZ/xaZJBJe9YROgrGNeJN52qZ9lVL6r5Vn4h0eUUDtDtHvqSWIWh74ogNeko
QWLwYKGA+i9dEU35tMllCVu72xCmgOmMkN1MZAgcATnCr/3VZOdO/KA//XcEHgb+w7JOua45MeYg
IJaVY3ZIj60L+KFzyt0RukRoqyCHqnnv93VlKqwX2cKC40EqAj2MtnWAWKgFTzOub0RoOUPBD7Lh
KIHnb5LTIbnJzGcRZ0RNL8IdHY0rQPuBCYB8yY+tlUSqmhahUFryftoEd9MhQojHrYN1Bmsd61Fy
6xqhIvHXGh3MagXkmkKOL610F6LrodyFbrTHW9MNvNlTvJr5vl4I6GARLMXoe0JJFo3o1+PTuVkb
oC1Jjs5sT4cU3cqftTO5/lP4yrlMon/y6+jp1EGlgEFCmALYs2tzQRun4pB2JdRyHAGNn3jDRw/8
SfHJ431XsjhibvPSCvDtQA7icgUoRKTtQbG6ySFZgz3qSitQ3DqyBTWpLfcA1qfhBX0NlngPibR9
6flOUpvJe/aVMPfQwqr+/IgbnFWtjlmnwi+OAXKPkcMDVLbK0fEERg1ZtKojdz+CTqS1GTfCwt4l
cQUUMnmdJKipixYtOFWazLCrodq2GjK0mb2KJ8SYJ+FQ2fETv4b0AWlqQb8iutzyyqy2TKwd6yOo
aC/0i1yIO6xA6wo7wfUTIJVFZ/jKLChAqWuCNPBRZc4fefccvDebR8YkkGuP2nE/J+GbdvjHAZ4k
rSyMGfbjHdR+POEuQkvNeNITs0a9HpnJHEnQJ9H17+In9Yk3h5V46CzDfpC8zM6Ye2HhACDSQ5oa
cHuA4ulGw0zNm2zMJpS775rHBtonEI7aVScOxeCTfGiYj/KFO/nKHuWkcWvm+lDAHrfSz5PD76ON
VNjpU4nWKmEde/EmOSkWCz8rLQRcqIVBZAM0eGDcoGGs8xT3itQBeQbyLxnMLQL4rhBoOR+CjayZ
250DR9pooBVBgkc34028RqTvZCsI6K7H7eTkHoRYnYu4qy45Or9+3xMLD2d809+v06iDUWazpmYV
vk4916EjbEVAXnoLIuyFO7n5wXd4++t3k0tRwpVJ4iN+bENZKdSyGWBSuzxHzrwGn+2raIXHnWCR
Fn/fzEJT3kWuhKr/76aZo6VOoDIbdVOJMN19affzc398RxjmQQdmc8q80UpYPGcLD1pML1TKCDMX
evxumuoEgjmUE4w1sMN7QMTj0Ey/Jqdyjui7fxrs4CIgT7OGmCAkfxgJ+u8OcOrAo30SZX9caii/
095WM/wgrNUOCXonBYAEZELON85h14uAjivu82AKrnaMTOPAmY3X9QAaF9ZL6EjgaNXNcSs4YBg+
6PZQmKv2ecKi9I+z55vn0vb3ocNwULdlW4C9iSKPLpCuXKRWrndGEgcRIDf43uQRaaTZrt/RP4HH
15/OS8DFuQ53ygkwAadbqYf/ngWFcWDcQRdLukERP14bl5KYqzMFOHf0QL1yYDJ7H1VbqV1c/bkp
nX7fibfJfFhD9y/IxAktDEr019Y0Vc3DOOhRC6px2iFiWZma2b88Fx7hTVE/C0/T0IMGViVuN1sb
5XNasbr4FyJHVYPMDYkcgbSjqRHkfszFoIfIev2cId0R4lUWb/y7Cc1BDmO0ZO6ojagDDQDSQRBa
gaOFCh2jNAm6qPbRuWDJVn8ZZFDymhME2h6jbbuW3AwJpfzOALU+CqMnY214XY4+N9WEhm8DANDv
n7PkBn5+Dt0woxZ+kteckVn5TvdUVFMCJ9n7K+QWwq20iS5MIMhC2HNlkAotg2GqyiLG+COw/4Iv
Dr1m53alwdT46IMVo/Q+GUO8qdMoiJ3/zrhK+fV5yHypT2BxsFoIWppgStjE7gmduiiUiF5i/25v
yalf2aMu17AbBj2rYK+12520m3vLMBPU3POjbPFvBdhfoc5oH7DEIdI62Gv/4NqvPoA6UHlYF2pT
fH9As29EF3tMdT+CzRMuVV8zeShQg7nrv44awaQBZ0XcBZ5FNAVHFHdFryWIqCZLsOsnlE7u3nGS
0byPB1EIb3raoGfj1EHYjlWLvPUgcBoAVuGZC3QVfBblrwQDXauD1tbYxOIrYe6MnI+XGP35kQOu
PBe0CWYOT/kwQOXs/N/VR2AdlKpoXUHaH39RKRZZ50JFHLraanB9gXzoAHoemEXpMdj3lvQo4Syj
aTe7XyXMZr/blxpqX8gjoQsKjVikZefaeQaDOnJS0dSWuAd1GViF9XViPRXPxTpxWb5r2RhBkYCG
Dq3YNKBplPxOjlrMM4d86LwyLBIpZOvZQT1pxXRNN28EMrQf1qhtHKZaMKsGhlY56ibYcGZ4TO0o
MtXji7zNY8axvS0zUuaoTYSOl0oQUNTFm7e2SyAUoGahpWj5QcbI+v2w3JanKFvq9aqpQgygYgdb
w6Zz3sdt4qEv4Jlgxzl3PDKzQTd3DmWO2qGC3IHDigytfe6c6U3b9iBzAuxMBrFHcGm9+uHMPJM3
lVTKJpVcRfZJH4QCNvVztgptUgubrHAHcR4pA11BC4rO0UN8xbu5xwqebjw+sS2D4pjUvyD8QXng
AZ1kzVTDtvBhfCZvrr8XUXTs3BHp602xZi7nzWuSskftVCXq+KQkyynvOQCLBoQqhAetAn87cl6E
HrO10r1u5d7v++gmbKHsUlu2HSYj4yrYBeeYq8fm+53i8f+P/oPl8ZHgHV1SUGig9k8KeaVQMHp4
uI3odX+yPVhBgGbLQHBUO/1btH4LN90WXVK/D+82OPke31+71B4yckmK5RitKoR7QiUKkP6ufq8d
AaChPDUfzqy+dGnR56AWIKigrML2oVayn4FhzSP4chKdGbvGOQrryTrePftQDSB9NdpBXO+jhz+q
Ob2AAcEMXC/cRmDfNO4fmLlU4gauYkWMH1LLBE8EZJFCC2ByRSwUSS7XoCFHo2u0mhGXyqZyRit3
MaAEWO14ENXMp45nOail04vuFvSJgRkAiUBqZ4UySkDNxNcoZ/f6qjwhKrQc9YgiBc+IVhbH+MMS
+f8fT+CIhyZGNsJS5fSyheDbzA3GaG4jMjKPCIkArCeEb99IwR82Ej2TG19T4f8+Ruht4onhaQB3
qGt9B2bPGeWP0DwMZgHGB20tMkLsZesIEBT4JHRn0+lb6GplVTdiFaeNmNm9ZJV4wFmChx18N3jg
1VDMkHNg3gkJ27mB1mKb2Zt1WwgicwDoNQCYIhrFaI6jLo9CISnQxKvumzf9LsgAfI+Q4Zg+NBfN
22/SbEqvtRPc88CqlR+Ra/SMZVi69aC2CW10sqmIpuj1UpdigLxkFzVWhvy8Wx7R2Osqe/6zRQWq
BH2SaPzDnX5lkdpcmjh1RpPD4verHxSjw8kAFrQFDVvNqj7cNoURNeEfw6Nedlk5qiBeCKHC7qnn
0O6c2OZSkI1fJk/7ZHjGhfMJtiwBWF5ksjGj1A03Z03K11CGxA2H8UBcJTOxl0e02Kn7+YVhbMEp
4qkK+DBMoYxHwzvGSK3KAJzHeCwZR96ZQRcIxkII8rzFZuzh6DLsEbdOub0re9R1k/hyPktiBsgO
gNFn2SPM4i56FJCesjvDbB3pTC6e0ix20Zdyz7BOXPxv1qlLZwyGSp1zWO+sgjwgDu+9y6P4rtv8
pfisrfAPw+DCLY6MKBhvwDcFwAWtyiByYjVzYgEV7j2A38NG9RTneDqiHlCuIKjmpeYGrcAdUhH/
0MhIJI9/2KYOyFzXmtgasF2cexP1AMs/Jl7vfHWaySqJLq3qT1PUqkLkXkyHsGzAnJ7vwmO74vbc
mVX0XXJzGBBEbHlkGNHyS1lptVYE2LkiVmYw2bSglUEtH0wv63r1ErrFs7EX78O7aRsjmEnek4mx
eW95zL5n9O8HUF6gzuZuNHjyAcDETmcV2CTdGyHyxH8CfGXWTugC+g58qrABJa6rQVso9MajYT6C
sN9hbC0yWnovI8GsoaQAEgGk2a49blJH1RzxNcArCF7gd5FR6w4hHG9AuAzkVWR3IBPkPdZaL70U
QSP41zB1iHIO4lfNCMPofpnXPC53HrApwmGFAxyV/6BuQab9r0GagaUPmhji8jD4GmyayvyTmyLW
fQaOcrJ55DvA3MSY2yUX/NMi8SM/ggplrLJOEWAx3vFW98e/T7fcK2h2DhKrXnkLyqIGR53SVEX/
pdKS2XTDNVC/m9zOPANYKAwuQWs1pDRW4pN89/sIv5/zt7sHHVPgw0OtlC7lK6gTtqqGrWxc1I22
lZ7ABmE15gk9iJhb3i2tJ2xlK0U8zq94W3hhlQkXIwZsXaQ3kC8FSoe65kJjTPlOx8BVD0kAK/4M
gas+RCfOTh10n65ZMM7FO/ynQWpRu1gH7z0qI6QNE2nZwXx6Ec3mMq0Ktooi+fib6f0xOCocaiqE
rLUPW4XD+46KvrjE5FGIBu3mE+FrIsWfk3/6KO8Cp8VLPUFdmv/vpUAAVhEVAnAFEQ1gDamTOvqh
AA2cGdGp53vZ1+y22/cZ8anmAFd+CU6lJwcIK37fWrcdebCqKGRJwfwJBAWdtsq12RcSqQZitACl
jZPtB2/EhlbMHAJs6NznkfPGmWURftwCY4hhsKqgCAS+3hvMl1QlY9PneApoojVuq41wx1mRo65B
4jmfu3W/ySBoML4InyzRq6VDDBSpboBXk+dRAiNR1g9/MdYFoT+ZSAA+ujG05oJVimMst5a/ki+A
JG1CGeFUx3xFk31E7TOAoQ3wqwBQivmm9pmM91U0zQJe0bYG+kr72HiR5pii5JR739HhlgkxMjMc
XoijgIRGRhQ0tshN0o8uXR1b3U9hVrqAvC91tWfJsP1L487WtEbk5jaTzdhVC9cdFBzAWghhUKIv
T/nJYhb4xOAQkPJec0d4edBRjJs3N+WVv0Mp1+ZtfosXHsNRLu5mRKzAk4FVDvAjymtMM6r6WTuS
/M/8DJy79B4jk3eINu2Tum7P5Z0amMIfJmxmIXBEexMwk5qokE4U6naH+u+gTaWGLOLeOAxg1X9K
VuUq2teb9EGwGqh6rYOT7/h/jG6VvDOd8w1oAUfpp3nKc0hN2PAGMd+7xQG9N+BmzN9xCQLI2KzC
ghVY3bpLCXogCOvwgibsY1RgNQ3CPGa91OAZzSEuF/F3g+BKOogbw0WcV3iNhEspBk54o62Rkmks
JGZYDuS78Hp9mvAZgCkZgKnyyIFTk672vN5yCX45j+7VykIOwZW8Hp8CrqJVB0hWCDL3xMvhsDmo
aChrHlyw8v4f9hxw9sDJEjoyfAstFC5Psz/wo95YwWP9oToCuiuOqoeyyx/NyVcxeLiFzcSga164
j6+NUkseKQYosYnR9mNCk6Bmzqt6F+HGalyw8h6mFeNA37quK3s0WWNXikQoEPYey7UOaffszJkC
Epy7JwMFw3Yv7M+/W7w9UtcGKSc9ZQX0SlMY1C7SU4uWCRAf3+dsmZDb4PHaDhXYjPzcxt0EO/G6
Bgx416NfwgXpwj12kVOsJxfVKt3Jv19/fuSyMosLr5Rr+5THCtTAlxuykIPjIysvH1o3fskceKzt
CDkrEm5o2MX8OlofvsaTeBQhnBa9+1hiVs51IT92/S3U/VTweSz5Lb4leOwcZJbBwY2OKGingXQ1
fm+ey0fOiw+XcD9Yscfi/lgICK6tU3eGoUyKkpCVmDaq43t6ahpAGgnopiRt8fpH8sKd9RUzM0U2
EuVG0C6KYADvfiQkDcqbcdk4cWILN6K+5nYLmo1j/SQcSidbF58V4npWefbWWYPNFnGWgHsKRUo6
zJsMseKUzCDB5visQUcpc7YtgmrZmkFTSegnfBdcCA9wp+ZUmPUmZ6RBlyb6xxeghngd/xhDJY3J
jC/gVgCZV84+c9p3dDV4KSjXiw//vjkNT/Urs5Fm4d6AXRSlJSCTkYSlHLaiyV2dc1hg1GZfoZEG
raFX6GwG60sF/tVVlljMm/E2DiGT/dck5SalYJ6HxMdQeatfC6ugs9VT3wJpL1jciwrKgXgjHrgT
v2Ly+ZLdSm8rUNngD2lJRYfu9SSLSjmFUusj++CNO/EBOMLYBnvMCteRh+QyiAgutTdsH/+z18R4
/1qlTvCs9+MUB1yDrtQ8NPtt/IX+XzSLmMLn74YW8gpkZv9aok5rnqtNEskYXwZY7qF9zpHD5pwC
TXcQiW09Js8o8YO/zSe1krXul5rQwx7k5Q4KnmeV89xDEWDtX3j3rVkxlUwWLoarAVJ+QVbHqO81
GJQ+wBSQ7WfeEgeze27ug5kprrdQ8wbvIZ5f6FNAGHlT0Af+EJXoCgs3pXb73HjiC8KHvX5UgLJi
rNzSztTQI4lAlWAV6FoWdM0qY86CFqyDwZ106W2Ayttd/Ay13TtZdjqoB7ZvoFZihRAsu9SOiXJV
SoIEdoWPxAkfczuC5rIIUm8NkDZLPMivSLryHmmT/5cRA80OBhDCSmdQb9xQFTt9SjXcsZtyJ3w2
kMaEC+IfAC8L/uy4/fyWggFaYnF9LAVpwDliWdE9iDoLjbLN42rgQXKNLXQc3dCqAKc78CdIKX1U
rrHuVkwJ24U6LbYR8HNo0Ia+Nchbr70Olyq9PFTQOO3e9M6pemfcgDdT8tJNBMpy1LJAgANubemF
McNLrv2nXWpthbyOBbUmdjeDpx25O1xv+6Kz2n3rtFb7whIAXXjDY6CETwRQbeAyaZy2VAuDxndR
axkfk2waT+FFuMv2CZHoG60BfKEcylj8trB5zWSMdSEUJmz8aMYApwy6Uak55uOwGeoKphsN7D38
xs8BY5ud6QRespV+SfdSaWZH5jNjKW4AKRlA6Uiro22C8kdSkVeJMmOKW1B1Io9s+pdg/RLuDbYI
DfGltK/9YUqmAoR40I3AnzHCEigVJPwOynvyp9hPR3ClT67sKqfE5V+Dl5CNolrcSH9HebOu0yAV
HRklaZNClhOiEtohX708+FaxZa/lok/6YY56ZQj93KZQJMSkojtKgJSbFe0ho2RJd0RlWtul++wf
KPeJ/jyyuCiBo90RWYrrQyrWIzDFYtyipA+KaggjrxRztMftIICYFK945bWDfggIls/jibF3l+Kh
n6ap10Y5GmkOUYsWUYnyITp5gSxUQqTHj+jOM86QevcCoMh8J2c6w4ULHN6XSHgg+YWXO3VsBDEc
xFGA6WmDkMHfC24DogXcdCeU35WNvErPsff7cL8By9RGhk10TkGuFrgNGpNnCGMi9BFstvekCFyg
Z7lE5BdA5BLxp0NaSEYnc1EF2agH/McuNIetdGK3eZDD+duHUPusSgDBGlJ8iHJMrcdkm4Zmplpi
a+vQqwFSc/UGvdrK5O7zB2kdspjHFjzW1TRQq16MdWIMBZkGF8K8IDp4bkarX8W2cSfctU5oakg5
W7/P/S1uXgc8EeACoB1AlA467+tdHullAgmtFFttk+/2uG/7U3yCkMY99jiov0yw8bvdJ2efYzz3
/sG2gDMGESMQ0+sKdR0Nas6L8ZS1VlVDyj1ZoY3gK4IwZLarV/kq162TeNFJthUseKvp7nfr3yV/
erFJleQ7kEOfLeWpM20Kgils8b7KzdDiN+pGxVFXJwjoEkLpZK3sB/cQb15OUIkDD/EFAuR2ulW8
ys3BtQhmcSZJ0AIwF/iEv99Eu/SSH+paUhsUro7PnBNsJHCHFuf0Ca114GuIn8Be65wT3lRO1Taw
AbdHx9vv07IUm3zzLRL5NjTS04cxqctcygxol4EDSt5IIEcOCdtajzwLmIJOkiki9vvd5lJG48om
de6m1O9rVYfN9wCUwLvxiT9NJ/65sl9AgwIYJDyuHW7kLWZ9xWQSXbhcroxTJ2AwpNgw8p4kNEif
S+H4k5V4HASbBsiqCGYEDl+dmVFaPHiE1/J/55k67QFYLPwygVluNUM7TTGLTZKg4tt87Kp7+Qil
NFvda8jAi8xq86LD/WmbcvLthIh3kjDf0lFwZ1TSEfi+36lAfKq2sOFP/NGwJE8GU0TydIFIq/kP
dB3wOz8/gTr7fd7Wg+rjE8S9JGCLtc7dbI4uZ30fvdzNnktP20igjfh9ry3PO8SpIHypQqabfvGP
vTw1QY95B30btlYDv9qZ/bMEbhQNeZ1yG0OkAC9/EIr61r9dMRDGQgkCpgli8NrfCnk6xBE/fmdX
BLtaTXB975j17Uf+WJp/UIG4n0wQzVvpo86sXS7db9AEQ9MBBJsMAJSujat9XSfVDOMS4RYyTJRt
j9kb9AIs5YzbvQavUW8VLzXUu4lo+pox9UsX3E/z1JYfqijK1JGMHRQkH+Nzso/RNVxaAVQSIFyU
vBGR+uz4+bvZRaeqQRCC8IIQMCOVk9AiaQCBPwohNTjWzz0yldoxB61ouU5WA2h+JJTIlQQeDl3U
aKqJHXCEhA8yk6Tk1tGA2QBMslBNkECgSddwu6YQgaxEKVWER3t2+csI4aoCO061jQQQ7+E5sLp3
0KD9Pv7vi+z6oru2S3lXoYkSfVKxupp5r2/S3XxqnPnYu2dwSeFnHWQxOvxYAwm+ea84iDmeGo8D
1FFxaqddxY+CBaQ97sBiV+CcDk9M0g3yBb99IbUv9aKou1IiX3gMvfAefHyQ69PBd4Uv2JaABIIL
YaOb4h3ETEIQ0/WsW++7CkV/AVI6CPQhZEJI+q5PhpxMXTmIAD5qx6P6AuC9V9ug2DBroKGsdlsq
Jkrs68L6QBBqfkFHjncTm3NT+CcWfHBhv8oo3P39Fmq/pkEAUKSAb0H9GWl9QDj+vBqQJvA/4Sbh
mxD94l/VrAnxprLm2AmKBVj31SfQ7d6F2ldxquATUBjO0AkkQpRdXb/XdvaumNLnBEqU8snnSOcQ
6vDgQwGsZXiR7j7Qh+0W69Qa7MRmNRx/H5BfFsmgNrI842AlPL5K3Ed36Gx+BTlZsvHtj9yMPPFY
oIj5NKBePbl48rKO0UKQcj0n1CbNwqYwerIsuvfeYQ+uwgtqyPMZyKmXGZ2l8RkpG22nHf2DRhaJ
xcp867yBDJBAtId6vYbUBrVFZ8FIumoIQRXG7eR2sqUpeUY/0EPMpa+Cj4lP0Z7SMssBtwlWmMXL
jFBqENdFhclK0vFVqQI5W9YrXzITwesheQtSL9FSZwBO4E2B/PndZd1eFLBJSvQ8irVwlVQJQu4m
LhcJMtiQ7hTRrrMJXppxGy3aIOwZSOPiD08t55hVs1GUGFeqBttK9MS+XJXln98HsoCPwkh+WKGu
vLjV67QdYCUixKoT+hCK5K7yx2Mj65bg1z0S87UtE3nIWrlHXx4L9HCbSrj+ADINP1A0fokUc5Fh
17bJ9KyioWecow9OKld8V5l1WzBWbumO+zleapMqmdAPvY/x5qHX9o/R+NRGjz0zr3ib+iKjItJT
BvoXURekRpWFmVB0Cd5JXfI58/pnJk4OKJtNqQl2vfzR40UZdcAodVK0kUWAvTOQpudVAz0CNYzB
e/dZ6sI+Qnec3OYMRVLGx+lUXi7X1DYKfEz5MJtVtJ11D7RohoLaNQ8FbBbYcXkfA60Kj6BBfJLa
x6LRNn5ApiLXJ7PM0UvKFWs5zxlQhkXvg6j1f81QG3mUhQFQKZiJ+6e2PHYzgmfZ1VPdmtDKOFta
3Di/nx3WwKidO7WCX4U9LPLZbLU6dK70SbCKdqwYe5ZliNqzQaiWstCQGdQeEuUAQLtZxix41+L8
oWqEZ51AsonUjpW1pIyEBih5H4zaTfI0xIdgiu3Gf5sjT0EFu1FZJNKLZxFdPDpkC8BrRZMSpWXX
qT7ByUeKq1e6NzRQmd9PneD+w0LpKNugDQy8xhq1UEk7iXORwI7STNYsr8NZcDoucX63sujIflih
VinT5VqL0ccBSvRylzdT6gYt96K1wOOJYncugpiVn2JZpG6hQvLFfixzQA463y26l0oBBp5HwNMF
GzFO1r+Pb9Fr/BgfFfWhZzpWuwrW+mrNCQ9xvVGG8DzXg11A5VXSI+93e6zRURsyz+Y+jmrYS5vR
zTTpVKqNKeupE7XxYSzElHHKlnfj/+0S2ivqrZhqWoRd0gtAcI73dfNVaZ8jd/f7sJZv3L/zSBOX
AEMZxWUOO60hvjYJSFPqOOe2UAPfiVmGpo1xVJ0c7KsWX2aAVIj9F9eWLFID1mjF6wuqieCrBDLa
mnNF3S6Bnu1SyAhorHzG4jKiWQ7nDshgcDRdGzJENRONCcsYlvuscsfkLJTI29ZPob/6fWYXN+gP
S9QNMHCakc8jLBniY8tjHt0cWYS8NrtEN0FT8S/7hfSUEo4TtHNSXkXmhrSNerKOFSxFgp1B2LCd
xb2aDozK8+Ji/TBFuZa4Tkq+BCmABezCRReHl1iZrHxQ17ViMEa1eNf8MEX5lCbmcgiFYRLlAHUc
Q0XTfPcu60w1stsyJAKkH3YobxLLkNf9bh7KQRE12zleKmJY2jn2RpX+D2nXtSO3DiW/SIBEBUqv
Ch2mJ0ePXwTP2FaictbXb8m791pNc5uA75MHaMAlkoeH5AlVzx3kcrr7xfbMzr9sJLKp5LxKRuOp
LxtMZa0bbkec0mUNqHCh1zIWpsylCOqI11Gi+Xhts17/PDf+Oi8rCHMCzUynHww5I5VEd/YUHbs8
+RIWOXrJ2/5nCr2kzEEPlQ0dkbT10zr0Icr7ZiAUc3n0Kx7/QN18D08OMyi0qMYeLVsFQkga6qpt
A1RcsRWY5U6xfOYEYK/6ixkH4aAJOkCU+Ro6Z1FKyUx9KhpgquhxhnB2YJSzv1Sg0iaGJFAvqH8x
1C0YZ1ZsUErULqHDJa9P+nBSLc9IrsfcL+kL6GkYEvyJ7BYjCNieY3KLjHdaB4n7tUFMuyqSu7zD
RFZ+lz5lumv1vlHeROohSwPkrsLuZrYP2ngVd480CRrrlESyOIBoB2+mgE/RKMqsxzrD57Rm9HXM
2u8WyfbVFEqygas35U0JISDweUCjEQwtnPvTqqjUkxIwKe33k1W8a/bycNlaRUfHFoJze06kIwCP
emHPSFu3NU4tDv9Fudey11D99t+gOCO1nM6mnYaN0bSaG+cPrVLvKnoylcJrS8nMiRfo98xxNtq1
cZgzCHx7cESeCg4CBRWahuQ5JAZZJXogvoyWAm5A2eTYSatg12UtuiXT2Muj8FTphWSJRGeuBYqg
f2C4sTQJK8N6WfOBxc3UPFtK+6UtbkvW7SwILscg95GcT8Lr0xaR222LbhRq2gGxLyYvLg/ODwxO
v50r9ypRvGX2+qHY/YVxoCMDFZj/25x97sU73EO7fu19VCMUuKFnV6FjwLpbR3vudBkZvnBfbcDW
3zfxkIpFRYTAJh5FlR5MYwJrVDzw/3thtRsizdWGwNBeS+ehbhAiee3BYS97L4nnePMN3N6OioVN
ToMBW5brhF8n4zHOcCAHhoITrArCsXFt466l75fnWYrLbfiK0piOLXCbJXOhJKgODyUo5MiugsqX
wnK3spDoNXwNN4PL0MLtshkxt12KfFDSYgZy1QdMhQaANe0H2YtGvLSrbhIuTtAlX+9Em6VVxkUt
lWhNKS6q33ZQ89G7/svlgQiKBXEaQS7iHxDuYj86TUedCVUDmnMHmeCOvDnOvlGuc+N2SCBt8+aQ
fdvd2uVnJ6PlEDqDDTR31VfqzFAGhHs8HeUavam6S/KsxChja1TPghSgQk2JNxDdZxA6QB04yiPp
HyUSZlWkarSsJRLV8zzcdI5Lk11YoSBDhzBxd7DLQDK9omjzBpE/XQebsHYugDjQfUcCq7yfs8UN
B+j9xZ2r47XRVq7KZHXgQvsEwy+K29fWXf6xoWsO8vEmYB31tUiaIFFR+RINB8nohBa6geE24NQ5
2WiVyD3bymfXuzW9hgt37bD2FPBvg9+7oU+gulPTgMRfo3pyzZJKTscV4o97xeYTuJ046TFjabym
v+vcV2NzlxmPszHdN73k6BJPqQONVgPE7n8EvNLGhoTahJxeqVy300MW3hTR8fJ8iqfzXwieljrq
i7rse0DUBXLmtPJH9jexQaiZ/DMKvk0+10LIBa+jMNGh2GSlH82nWMpoIbR6KByAZQbk6LbB7Ww1
0lii2EBhWfyOv/daYx8aWgVpuNwUpr4frYcCIjp4S5SSA1HoVDbQ3HkIUdl8SQa8hJj2Wk2x67DB
HZP+2Ifv+vi1rRfJHhC6lA3eajYbJ13HmpmOwzqhzrLXl2lPRjWoSuLmznAX1dZ+zUskTPMvm4ps
mNzOy6dh0tUVljjKqxJ+DKyO3U6fd6X+VRvyYCSVJKggfJxCFga0tMgxIavMLWofG7nTLZjZhEAX
mEwv2lLdJFq1t22UcmkviYYu+dH5kc3IVYaQVHYd5Q39uK7dQpzaGneXZ0C4WSCwoKL4AAI5fAOV
MSVzn5o2Osjrac9I/zjFspTa6jv+8C3/QoCg9nxthwpP/CUGBMpLRvMWz8E029vGTp/+xoltgPiT
vjdp7kyowQ2t0EtCiBh1sVtly6GIZWFnoRvbQHHnPbFZmajrKg7dYbAe7PGt02THrPhZvQHhTKWw
ukWdO4yH5hHio7o7ovAoQzdA2HlpEXQ0IGtAoZVl66TA3O4vQpD6x9rakqxCAjCM3AVN7sZhQPlT
M7mzddDr25r+zcmwGS3nAuyhzOxUAWhBfKoYbhjtaTtIri7Cdful9oiYKKrkORC9YPlkr+tWZPZh
SsDKMFsB1XTv8q4SmvwGhvMrNbFmO7UAA2UIt68+mhKseytDQ7oLw0kCJjy7N2Dc2Q2td1o2M8Dq
uXBndluBAG6OvrXlIvGWMqDVm26ctBVpDV6dAEqK+3Tcg1TPpUj0JZJEqWyN1rNiA2NW8P9ZCkNQ
0fSTR/lTrM67vG6fLq+RGAaMnWAHR36Ur2gFfXKcoyka7JY6VAv0GZmBp4lof2Vwv1E4R1FkVRMh
LQEGwM48aE78PNfJPi0cSeBBeJCB2fCfwXCuok8oi3rbgY9FJGWJ90ZYBGZy6PBAryN/kcUDZHPH
OQi7CUejLwEXlbcxARPfAMVdWWWLbEzcXkX4K3asCVOXI9brN6j8QCXekn9LmA2uQTVDeKrORz3Q
2dI/X7YN8ZsYRxWa+qBHCEaRcxs0eiXuxjEE2UcXmBDF64MuRolTeVuVV07nQ326Ry1BNMnGvE7c
H2flb9xf1UYb2y+ipZ6HDGNeNDQzo1IhnGQXEOGtcgPBnZLzoHSMaYCAnrGvYBQVPVhwtCT1sinz
ZlT7Qlk9kglYyUbGbQRaQMuJDTAZU6HHqepfl4btL6+a0Co3I+M2gWklfau2WDSnvGnyAsU1zxTW
eRlEeFPdgHCmDzYLW5lnjANBfddQji28YEN0t8WCWRNU0K8W5XAZUjZ13EZgo5oXPQFkEYaIqbMr
yL58vQwhdO2bUXEHlqWHyMLa8Lk1qnyL5qYIy31v3SSQ7fgbIB0s40Q3dTRXnm+s1IrH0NAVcLzQ
8V7L08gjBXobJ8hE2MbbZSzhKQwamX+wuKVq6pZ1lgN7yM0TogaT1vh65+vo6gCdzmUosVX8huKW
qGWogikqQGl6f61Hs5caj1MO/gW1jz6Ghh3RzB6MVUgk0yk2+d+43LoZagZZ2AzTSeDje/DzWdFL
NI2SBI/QE28mkrth6GhACvV1dLbhd+yxMhIUrUHT0dxVjRNE8e7yZIqN8feg1s/ZOMGlH3pHyzEo
FgUDEmRDtdfbr4YlqxyV4XBOXmPjYNcqhkVQaDOtT786QVIue+rLVOZ1V6/6p2P/Z0wgAD0fU2Er
eZjYwHLil2Q8gotTz0BZ2HvLCOG87Glxfk7qc2l0Et8h4ItAZPLftUO37TnwpFjMWnIAJy2oN9Of
behEO3tS3Q4XkjpT9nn1NAyz6wwQZUnQzzaEOzJAUFGHpMJAHyejvp9zVZbxvmxSINM9/6yio0Y7
MKxxl750w8m0H7oyvkrZq2V9zRpLsk3E2xO0YRp05iA+y3kdXZsraPnizGuYCt5EbyjRva63EIg6
TsW3GbVXTizxCELjomhgoxoCOHhqnA9wykJCkgZOG4FLl8ZB2723+o/akrx5xZHnDc76HZvNovRz
mrYhhkbrY1Uc8wSMVZ+sOeTDw6ztNYKz9nvTv9TsYTZC//JGFS7iBpvzC4Zdk85az3S9PjALpehQ
2UFOv7d3feSr/fgfp5TzC9B40lKtA1yU/6iTW6PyakhBm5JBCU/bzaA4r9A6qcUqHShDthxNs/+u
9URyW79sG0jknq8ZU1OnKhJAJDU62ODXFMR4lXtW7y6vj/B0AHUBKKtVSHoQzgZtZyBdmkdIfUzl
jWLoN1auvloNfbwMI74tb3A4G+ziKutDHT5GH9+QHNT0IIXYlgYewihQG1+BulLoxr0q2dVi29/g
cvZHZqVt+wW4DYrUmqG+ChfdxePRDwsIEWYgiXW+tUX8WaVgYqrRNdG315Si3Pry+IXLufkMzi71
cCn0sVt9GeuvKqM6tSiTyyf08SiLBEp4pdlAccaZO2Y14vUFqYL8uwnDaVI87qpdO76BrfHwn4bF
E65nbRYW+vqmjJpdFCcesJzZUw3J1VPoRCCRZUGxGN1/NreIhjFZKR1hpPW8N9ofqH2qytxPVN/s
Xhq1lexu4UmwQePWyulp1tEJa6WOX0nzYg0n4ryOYYwq31NR7eaul+xBGSC3YlkbKkZZrsMrUjeC
NJRyozXEbcrbXA9MK9Bl4SCh//o9Qr5Jx4xj1BoTdEkgo+DOiDQsafd82TLExTcbDO5SEbYooCom
DEpl6oOTjOgZZOXgljkB8wObbusxvVO79rPRR9SAG8tLGy5HZc1oNcld0mix1zQsDUqmh14xINkF
ke7cTZ1QkRwZYg/4r3HxvUEhCFvNuMaHpupypSCJwSrjNqqhqHR5RmQ43AUDpC5plVKYFWKKBz0s
g5q2LvQgJDDivULXKCmyr2BP5A4OyyhRtobhUOtlsBa3zf2+A+UFmNamB9WSipgLb60gAADlA4gA
QBl5jheNdAozA7bEMo/R2S376xw53il+nsAjVxwc1CAr6BYpZJ13QiPeAK+/b241UeIorFw7zWZa
75Vp3I+yDhih094gcGcji3MTBzumcgJXXbHsKiv0M3ooDRnljNBl/+oxxQTaePSeD4WmqTOVI0yj
iB/NOkhQUKHijmQEySA7iIRWuIHiZi2cyKAWxQpVP6Azw7Va1c2jVOLRZCjczOVRDIqA9c2pJNcO
Ev8JqjkLWa+X0G2ieBlEpSCB/6PONx5RC4auHRRUaAidJ9dz6pVgbdbbO4cFaQaaVF1yDglYiQww
kaKdbVU4Adkut7kqNmR5RgHZFW52Yz7O99Zze0vuwx34br+APAdXjGP0E1eMy75DtKk3uPw5S5qs
SLVfIZHlaIMvGoWx6T2JTr3mz+nDZSxhs+QWjPPc4PHKBlzL1hZOx4WCfQQ1IJAXutZ9fpXvq5Oz
uNDpZS/1LvIzyBeH4FW5/Ami/bD9AnK+H5DS1BPLgPks065PT/OMGMmz3fiW9u0ykDCNtUXidh54
GgsyRkAi6QkuuZ97X1dPponKEf3QWLsaLC61LHjxp0ArzsUtKrcJbXuIyKBghlu3vFlw6XxSU3eK
XITi47fuJXw8dWtDe+J/C4NIlmvVZcbEbU6yZIk6gOQKYonxLny27tO31qdBAobKeR9hQR9S3/YN
rzmaj7WvfEXH8HEPclBYd+W1BxziIAwHnepBf2926oNySmS3dpFrp2jgBLMPxNENnnGXWfOSpTl6
Ael0GyaTN0uPLZGDohDZWtsfTA3CS+cW1hR5x9QZh0cRuuaMGrZ8H0obEYSPjy0Kt84NGqHRegwU
9Lmq4Fin7AZSr0b8Xe+R2GfKztGCWn1Z1P3o7MxZDSTWve4TPqK0xedWmoVKp+YU+ExHCWgb7VXU
f5msrA4kVVGJnV3FQ7c3qsyr8MpU0vGIQqO/SW9tP2I9ZTfntIFMJ8oj8RFa+TAq4HFGkWJeyBKP
wgfmFoZ/I3S5oucZrBpP8sbete31Mr5aioXu5i9t+qKWB7M+1svj5SkWXRG2qNxbQakmVJWvTbJG
rVxlCz2N7Keisbd2Vr5fRpJZLHf0NINaFoWN8dH53tRe5uGpC3/+Jwj+WZD2rC9ohMGQbPFIQrxQ
X3YLK/zLMLKl4ukaF9uJzX5cJ83YKXiR47rT28eG3A1mMGrfU+1Uar5q5cfLuJIZ5C/6UTwNmhoD
NjK/NMibDdqDSd4uY4h9679+hb8Nm3baVnmFVUpGlKwONcIdyhfbHk+NST5S+6m1k8NlRLGv/I3I
+ZjZyRpmhEBs6ptQxUUbPCGym5YQA7WNoGMEA/ofBUlFa7do4l0No49vS2dEeMQxyv7z8kiEc6f9
EhNCmZfJz52KCqCRrUwapLb8WXFn9SZks08U3a+tuwjZuv+Gx81cHi1zlq4d9ln92Bh3YbbL5uvU
fs/Dh8lqJDc4ofFtBse5YqomaaauZAjzsKD8/thkrRtnkpI8oTfagHCuNouGESlvgIRjHaDp21MT
B+9v+w6FHhKzky0W526tqEhJpgKqRJG/g5KVoFs+5ulJJyelk+SWhHNHVpo3CoaVP0LztGvnioW4
LkHP3pzHKw3kIbWMnlx87d2gcOZQGKRSUEWJEtub+K45LAdkr475TQWWjtRF4hYSZb5+LDzlJt+p
uQuV0YBI1k+gA4SL4eYbOCvpekMxmgxbYPi803HvfkVN3/cvz8QEp03tD565p1Cmn9+gRu/pV4sJ
wj9D8g3C6sPtN3BGhNjolLcR5qEHnZWfj575OJ3aPegEP+rP+EEPsgrMV7UWXN6N4kvxZuycRbGC
zFZbAxeMmbYCFe/p1B3I9/A7KFOQW1J3xK0/kCW9A6e5ToO/IBE+n/vV4jf3lNAwssxJgG8+3Tg5
LuLh9Yhy6hTIs2s/9qfwkdyGixt9XB64cNNuxs0d7KnVVqa1KiemYEtDlAbKJkrQypJAEpRfD6HN
6GiGrgeUcONgaj7S8GQyL0sHd6klL+T1Y/+4cf4ezK+jfwNDzDYEKd46iVHusZj+0PGScbTYVfWf
S6zicaUibiurmBU6ow3qeg/eoELEsImHGah99V0JDZ9lhxByo7P9bCFumLS7yysm5FnabJFf9/4N
XlTljtKv8dPZqz1K8TqmX/AP2mTprdlCNvFd/eg89VG5Lvbdi5F67EG5nveXv0LiFX/RMW4+ogNL
HjwW7KbWsFdGbVcaHpSY/ubc2kwt55FK8F4P8Wo3dVO4oVV7av+j742/OYo3KJzPYU2xlikARU0/
Wy1oe7+OP80smLPaTaX646KQ5Xb5OE9jKlOT09XLKkPrzhS9zPcq9ZOh9/vWjxF4M6sd7V7RASrx
cbIl41wM6WsV0hAYZtfvEXCY2A+UUksWTLYXOHeCyvQSKrjAcIg7Ll/G/Jgvexu1ftCf3C2WJFIj
2e98MZo5N0k/rAuX24HSBwmEnwpswfS4kMGbndOkSKxedkz/+n1j9pUNm08aLB47onybXEHhtrru
Tk7A3OSm3aVuq3uP8+6F7Yer0TWh2nx52wnvwr9N9Zdv2OCj+SBELhMjVrIuiChFKFDiXlbz+9OH
msQBdz94B3lenqFXTN0guFrZ5WsfH6lz6urXmAVUlwxFBsTdeMxJqct8pVyqwHs2fTemW3RustHv
/6qMBnwM/w6J8yLWMObxhGZhTy0/0WuOmylDrrWUNfCK18amyBCClhh9Z+fnwJzqqsaslWoIJa65
naEY6Xh59cW76zcCt4NnNSaLbcH6Fi1156TG6VJ6ITWuh1JxWWT67UglR6opdle/Mbkdba/punol
r0uK+i0jFE88VkDm02H5gbaVgQM2yokJqtVsfk96I0drMbrsLUYVcIwniv5B+qX97Cf0UzWGPV2r
41R9NbqYPaK50gCXFdiHXFQCJId8aVG5WqGTrO47+yfKCsPXflbnD0hXQm2rngw/0uMk9JupJseY
VOzTrpzshg7RcEPnOTqi/w1EmF1303aJuQrcGJNfO3ryOdgzlKUyxzwstDV+xGqdQm8jyxEQUswg
1acntaL5PqvNJ31SnINREnA4Ksl96SSKZBXFEQhYyf8ZCk8pM4cLRT0AphQkFwoq/KfFzdPeM/Uv
NeQQleulfEHCzBlkpNniA+A3LhdaL+ZYI6gcW8OOC3hQFDdklpf93Zn9G4W7DimUFaBVwjaoQW1m
9l447OLwx+WNIJ5CHYxtKiQSVtac870W1Y6RFTNA+vQpWvbq+LKY+ww3PTRl5MlOaT+atYztb063
DSp3UTBW9eZmAmrYfkvq10RLQYF3Uoajnj1lpizuIVyuDRrnTxhNTPBcA01R3hP900CL1UKD/ziR
vEuZyjQKHYCk1UPY3xHndlJLty+v5thvEY4vSm9EoqWS5b2F3l93Vh5DUICAWux8AavYYWzpQItF
m3C/TJOXJ/FtP0a3DZ2/0Tb/m1NtA8etHGgZadMT8NdE2rtRu7OSuFR3jex6ks6oqHwdLcf/joxb
NqsZHVtRMDInJUdLSd3YPlTOu4KLuEZPWYw+YCPAxru8kKKrEKJWq+gpKKLVX0Jwm4tBDdJApVh5
7uYpd5uW7eYi88ayBxdQsY+j9DDnLZrL1bfLsKJltFcdblQRgsiJr1ssoGEEeTtIxoctTlX6MJhp
5tpVi1eec6MiM3oZTrQltnDcnSGMqamoE+Ay9WFkbdDaL2knc5OiU3YLwpkmbWxnKQeAROUPSFgk
mT8w0CqAUaE8kdCSXIO01R/yFy709yCja2mrmgAHl7BlrCYHHCNWFrss/DbaLoqWfT0E/dBzj8K7
FopiaBR25s4NtY+/mFAQaq/o4Abgo55MMarULtFATsl3+FkvWd462atcOJ8bDG7R6tzUm2zlychi
gv6Y/Rihfy7FVf2d9N8NGYWU0ERsUEqikMGwUNd67lhsPSsjc8ROL3REbmLQCn1MZil5eIiueohG
/wPCn+DZCMpdZaUOrMv2NS7MXYEy879Zmd8Q3GFtVYtS9ArG0VZJECMkVc+dZw3fL6MI96+jEg0q
ciBC5I3P0TsnSVKszaC9dplHrBQmgAQsiKPpwCSmLjSEDRjnhBGMWUiZAcwZnkLrXrPR+W5+oFPV
N+kx7v6iSw9e2EFpOWRCIIpzbghhX1Q01FaxAFLtI9q46WQGRSbZQOs387t3i7Lu7o3fBTWqWZot
NlDp3IaoR7DoPiP3KZPAiNz7FkY/h+nHaZmNldEiWooD64x9O6C2Urd3VUbcHrzNxXSnajJWNNFe
2qJyO9fJwsgZ+xWVvDv9T9JdEef5sgHK5o/3flB2aYkGiL6bEDNzkNypbPI+FeB10h4vYwmHs/bU
GvbKWaByJ3NBWd4NBjgkRliCqtlXo2G+N+DSvQwjHBLyG7/cD7gNOZiqK9NZ6wFj4r2G6i3nvq+M
n3pU7lFyu7+MJdi/4C4lq43jLght6HO7aNLEqFFHjKY1+3BHoLI0Drd6IiOsW9eZM/IzFG7jFrNR
gv+gRb9Lc6iWzm1kR4TAvAEAyTMVJOEEqjrnw5itOZmzEABm1vo5mhcXzQB16fPSQIsxVD7jNndb
O5RkdgT+CLy2xEE1GEicVJ4MywljS4+aDj1lFB5cDd3JMh5oFbtpcd1dV6astklgGGd46/dsfMUc
oRYERRGoSxt2oBpI2/LA8uPSZpJx/Qq+/rFem4FxZ2ARWxZrYwBpaLkwjibxOmuftUHmvNJxR+oC
DT2HKd2bS+92vY0LqawMXLDVtkPlKU5wSTPHiuAL5vmGoYKK2IesOFy2fVH51BkI5+HztaF4Wdcv
U+YgnFDbkjpuMrXXrYMoBE1RUBW7sTY+lbh+STb5/wOOxl7QqBETFe/ni4lqi2UeSY+WAjymTfRY
KvaOJW+F8dQqpRvSI/SjXEhOXh6zcKOgSvMfVM63KBUjo0oHNNP0Oy3yC+LhorpT631UulWOHLKM
R1+8kL8BOZtFW12RKwuG2bQ3aGZxJq+eJJcp4VSi0ApkmBa0bP8ouJoNGlZRNcJc1aS7nZx48tV6
hqC9pkNBzUEbK7j2e3RAIR1mGosFrq9SRoggGqe2ys6bIMK0cB06X87c6mYlGxf0EuCqHUYE/Yq3
cfnt8uqJvPUWhLMZhaEmbBnmtfw18qbsCyN7FSJd1Bsbybkg6qrTtlCcoXQqiNpChvFYU4Ci/ql6
SMy3uHqaur2DpvCxClh2E7MPXd0v/WFkHqpGk8QnMvI2kc/bfgdnP11iqzY0EOHzQBFS6a+FOvuI
OaCUfpJsDeEKQklj1X9GkSz/lMmQK0IlPcGIdRPk7ruZKF5V7i6voKgGF6Uov1G4K1HsVDEzGFBS
M/e11p/mD1u9GtRTXO9D8zRQyC+R6yS70ag39e9m9jNcPlpZDec6a7yD334FZ61zpapj16NJWE8C
igLCsfT62nS7mIJCGXHLThJdEM4tNH1BNQCFF/TUnO8Oy6YhUyjwlsWpfNaaSOpQ8s3sTFn0UBfd
NaAva676squyLQfF0jrOqhgTbEI8sg4m33SRJvMyyEBnLjI7UBQfoV/fpy772RzmXXKdvv2Anvod
uU18bY/D7I1B6V49yAhdxXPw74fxVdCI69T9NOLDavspC2NXX46ZLnmziBwEGkChmqzS9TXGreui
jzNjhY6G8Oa1VuEjUjBkXJlLoBFZQ4honrdQnC9KZshXLjqG07WBimRFBoqAy3tFhsC5oLzu2Jgt
QCihg9JqtZvJUkjCk2M7CM67pNOUJ8YAiCQ9ggUjNoIx/xarhxRC08pV2F5rMgonkRVAk+CX0LNl
I2pzvhMgMZ/PqbZagbFT7aBGh4EM4lfakt/dBOwDqygBrsR8V2RoxHg5pLACiLdetbt27zh++5ns
32a/30H91w+9ELwbbk5dFEQHsvp3kcvewnOWoZS5yeZ1iAnoRVX4adyMqXGVLJJzX4iDuz6kHjRb
h72fT6VtjajgSjDMebpLLN9IP6zyziRPl61QuGAbFM5hq0QZV/5WOGww4VnKwYpQRi7roRPVWuNK
Br4ICsUhE0J552MZCevpUCJm6Nj5raLuGzRX2q9h9Novrm6Wp8y5z4Fv2Dt0hziynSaCJ5CTsRHH
wxMKbLTn8Gy2olgrZxQvrgo9oz/RBxq/mdMnKZ6V2o0XHyU9NjaFfkdkZFyCbb6Gj2yUsiOWr5nc
jmgp3p9Q5EQJqKp8t6vaj1pTxoolwliJ0qGGh7cuHmzn4+uzoe1mx0K8rRoqV5vNHURzHi4biuBM
JWSN6OHqgEiow41DHTUrawaINZuxDYrSYAFhRWP/7JOghTB1Yu8uwwms/wyOc11WDM6CZNWGVkZw
bin2ja5M6N/Bnd6cDpehfh1NnEOBaCUul5YOfWSEPs6nLwadexM6qL4fr0p0XYweWFpcE1Jffn9V
7ocU7TVl8IEiP9d8HDwI9kJSMPI/cz+71j3Vpei0uPxFornefBB/lioOM8bFwActPUq9f8w09uGy
Y1C7DNFN1cx/8SDGBBioAUBPKbTAuO05RCba5grgaavsN5R6DR+j/my/xAcnc9/H3C2pm83e5VH+
0qX8c95/w3K+hzQDwpPgePFe8wCEFhHIZ/eQVHLDo3GfXC8HZzecmDu5TuB8Reoyd785x2/tAXx2
uhvt2o9bMKR1u9kLg8sfJrrFYj4o+CbwdNWhFX5uEFGXgCw7xIeFL8quuo787hP0lbYfXkeBBsKl
tZXMy49/QbF0BkvOYcOIKdqysgBHLcQr9cG13y4PTFTCeobALbSujuZQUyBMn4OvH9DDeFvepl/a
l8QLn0zEgN3oyfhS4TqJGgT/Kg4y9+d//ARu0fMqMyMWQR0aIq0uaLk+tGvDL1/u85vP9+rG3I9v
oYeVVnzbNf35JKOsFpUonU0Bd4d0SBQhz4MpUA43013+0/bQfGId7OPnl3KPTq+wcJWvxpP95Ozp
w+x+vzx80cPzDH71e5sg19SgeMhIMHzz7s72rP3wofkT6mmjB4gsVlBj1j1QNMrYawSnPCS+0FCF
UhCcRryHc6BSVeVLBn7pMGirnUkSRMeZN1k+kjRqd6NEVyipUFPPRmXk1yQOJlkiQHgG69RAHo1A
awKJ2POBzxWtLArxF2/p8LjWOzdTDRdOGc05e10/ls6d3boRiNnz4naxbyvZ+1d0oKCM1sD4TR39
a9yeViaoWRk98EfzZKd+lB4LJ0I8+PXyAstguD08WujEblWsb4ju2qUur9EG/qk08aPWybQkROqm
RLcN2wItDkXpPTekGNzZmrnaEjjLvc6P9+GDHbDj9Gw/a3v9MJymR+Wm+PlkfsetY4ejZNdC+3ny
2jfZrhJ7zM2ncMNu0hYUEApmN4MGsD/gDYynabrLvRq9k96EFk532Ku75YoeL8+36I2z3nk0VI+B
GQjBi3O7mma0DWlGiknoIFNGp71CHK+DiOo45WjmSOY7BFi/oWk1IK2M0EZ070Jo3IBd4SX+RyoD
9Ed6Xc/YViRCe8+PIXy8PDjRtrUgiAi6KUvFY4q/c82mA2INzCqJ53lyo6qk0W7SIgbFsjyqg8to
6//GH8dbNO7KlUZ1O9cT0FjXHQv013atHsz24GUJiCji98towrnD0FAKqII2hM82tRTSXf1YdnA5
iY9SpetJZZIXlCjQD11o8MSiAupXBPXcNqK0nKEQWnVeWc4uVKfcBVKnTmMHWViehqK4CkfIUhjJ
gTaGu7S9V2rQuG10j5jm1eXhEpFjQOEj6PbhgsAyyB29ZMgjfeibDgQidlBNnWc44Smf2X4Kp4PG
yK4o2I6OT1ppebmq71k/H0EO7tY2lADM9BoyfV4MDcgetEx9+DUtvmVIapl9BSpcdjMn9ggmB4YE
K5Vc04Q7DJQVuB/rpoEThNthmUFiJVLx5Vr9hY7XmuOS7r2C/GV8b1buVJwsVSqqvfoL3ha3mOts
bo5JKzQbVW2BGbWZmyA7XeiKF41Bris7tbybnBuNMdfpUVGz6/8ifEi24Ny2i1lIpnQGeD8qL12b
Xln2c6t1QYpeyCmsXWP+uGwcwlvBFpHfeoVttlO3DhdKXjZiQXHxniFwaRm+FVnuWPs6dEvA6amD
NKvtXKbuIdtSsB/jfKLOD8nXrKZ4afK59xDyJyxSJ3wN1D99Z7ruUGWTmT6ZgiXMAhre18UXVcnB
0PRWsx+K/STBF5SIEYognwWHbiBpy20VM9OaOiY95p88N7gNGfErXumEHE2oY9Odk6E+RpbDFT25
tpjctdRINK2ajKHzWvYUDzs7uZoVyLjoO2hFumUk8UwCV+vYFE9pJOg0ZNe4LWVSNS6oinK0vGVu
pzhPdWNDzxNaqMnXoZIlPNf14tbzDI3bTE2oNVaUrCV3RQSjucnBsB5Sv7Qes7F1s/bG0CWnshgR
MW6Il61VqNz4UKplFFmLuyVNGBS8EJIz3lL02fe5/jT2P9EvCHY2Wf2CyN07eLLhGY+6FpT5cXaT
GunQWSZqgiBF2Zq3BGzrhBSu0QTqeCQsUBbmGQrqNr+Z/0Pal+3GzTPbPpEAiZqoW03dbXe7PQ+5
ERwnoeZ5fvq9FJzzW6a1m/izEeC7+Ax0qchisVjDWl0B2odDpe4vm+7GpfblCzgrCqdBlZiFlVbN
4jVvyvJgtaQWXCWbxrNSk1tcLRokViwtXFHPDoxFjqHf1UbkoJLkt9o/NPVCJZT9MFuMi0vjnUHc
mtk4YyutSPZMMjs0elGi6LEtqD/FsFqlFBjP8v3fzPVTos6h6yFsU+K+W7rH0FtYknQfNMxJhBwg
23uF/h0MNeNp9Ncnr64YydDoUMRoLJTwJLNLaf4hi/jRNpwK1u5TBOfWA6KWA1n64OQ43yMxCoBh
f2k7yJk7ApCNSK+XzW/TMiwCVh8L2FJwnV9vTXWM0EC2sMtJud1Lqt8E5zra0dRR88m9LGr7sK1k
cabe5xaInwbIMudCvp3a8mRFxl03W7uyR6emSqQHokUA0UJG2R6bdLoFLbrqVXp41aVZfG5plj0J
vmnR75vlrL6JOxlWXw69FeGbgix+BvPnj0wub9I0+QiG5wwFwAT4y4MU7PQktmcNeG4B+yAGKKgv
f8dGqGfR1Wdw/rYo9C6mS8sqSN16S79SQCYXjM+miC99W46O1hyw8ZiUn0Wam7xAnQpyIuZQeWey
5FBg2ErYHb4VnkChT0HcXmt6P0Zqh3Xt6YccdjtjapESDcwnFuZ7NX0zLNAzAkJFnVo3a14a0t92
uvUCnilbyZObeMJcqSVCjNg8XKuP4ja7QAF/lEN8lKzbxDxqiBMbusvM56AxfDS5CjZ10yutxHGb
KklSJ9UEi91NyH237ti7Bfpp/sVysJsLHxhoP7nIc5BB+TnGaPerSgfMRz6Awm0dzVeJIrhDthfv
UxDnmYrYCPopBl9ekv/S9PnWjO6A+qrnbjd9qMEg8OjbhvopjbtD6iFsIrSa4kCoKl6utmw1O0mp
byxZ4JWWH/ruAP4jiL86igy4e3qGFtowemuQNU9lN2szAF2/VKFr0uQaSHSXd2xrIh9XI+JVitAD
JGPcliUBOhf/NiLP2bgfQe6loJ0hBxBzqhU3CdAhJaP0qf6r6/7o+W+CmVm8BEHoarlGlwk+ZstG
19/C7eqskyrJM9w3zRDndo3+AXeo1NDVojDZX9Z7a0vXorgtLfUipbEGUcnADmmvAOOtO4DIHahg
IsR+gVb8GOvUlSMZF8J7XZFORYWMv0r2himob21eaCuN+NlVWE1amAHEBFK66yLtRSrQ8a23nsSA
99USJ1HQyTYYu4WhaOpjz4xQN9Q0OxpEvHVbpxNeHfx8gNVAqpRL7FF56KRKhxk3bHBSkDkarek0
ln4c2p+RMj4MoJoUeJ7FTPmTAzRFdFZQZNK+sakMiFLqcKFXVSf1yarBG9AUcQqheeVWKplcxkTk
Xdv7+imSfI1WgjLAbNVCuWvSynSYNFOvjgbwn/a6qMC1LNg37RQD9S0TB1Xmb8pMGaTIVLGgAIQ6
ReyXBaBfInc7GcRScfLH1GNEgaBBJN2hkHuB91tux2/CkfY1DDQ9L8nnr3pSJVbVoYLwcor9KNbv
k34WJPg3l3Ilgjv4JB5juZjhYDsj8dHWv5fT1C1C0Yj8VioIIKKfqnCnXs2xS+niyOP0qIZPQxii
KfiuIW5SXRkhoBTkVwlTcf/galTk7Al415ZnyNf1yysrs5oGl6LR4a2TBX4edzsT3HISDQUNRpte
bSWKM8lONzAmq0FUSA1vHCc7ngZUna0zaLpvL2u1ecZRk1Fxz6NFnR/RTMAVi7orllJKHUSrGFTP
AXiAmKrOfuqU/dMafkrjopeaJY2WLoFFoJwMihJmfLDCCFkdQVyx6UZWWnG2DhpE2UwnaDWxbDeG
AE0p/1hyczWGLz1ocC8v4fZufSrFWX0RFhVJl+ksqQUsq3VKzJ9tMJwbkdlvRRXWSinO6kketQkB
N43TT5HlVixIUIxu71pzeGVkuOmmIXIY5k+uUyPWRDu3KRy9HSidWdoyDfrV+nu0IslKBuE68Buk
0h3HD6k5WFlkF81DWv4RwsNuruqnQJ7tvmQqBu4qCCyU3VC9d61rJS+ZLJpV3MKgtqyVHO5Yowpb
BXIDJLbWxRFgXrQP3A6tuLZm67t36TS5zXn2Mpc9SEfDu2w5m/5yJZs7573Vx5NZLLLB8q6nsW8S
65Cpokt1OzhcyeEe5LMOEsq8g5zkXfOMK+Jp1NPvS2/y8/sKeKK47HZANBVEwVvVuC9Ly73X2IDH
HC0Xsc+Fl4autA887TQ8a7+zXb6fUpBEOfUf8G/pAqe2ua5/2TE1tAF/a7TCsFlUBAEEU3KyFAxk
Vu5k1iL1lt35dqGupHC7J5E2UpXFcuJ6pzdnHXQ9GZrE58YFWUHJCo9NuwpvM1xIVv942XI2T8dK
NrejeWb2USlBNmu16ymFELk6AvVkV0fG/rKoTV+6EsXtInAkAErOICqXhp0EoBgyxWBMQ8OCkaLj
UH+6LE60d8vfV/mwsQzKLs0hTrHeSuWuWPqmRc5MtHrL31cy9BRJIyRJsXp1hKvhLmv3zLyi/zBe
gwY1FP5kFf1cKHl9FdO0ahvSRMYtlF+nkluXH6EQiW2jSIFBEx31MDQ04h8no2r7MqMEUZ3evii0
uxqGsnaH+W2WmhMG0b1+Ll9z5THJi4fL+7QZOKwEc7de1OT4zSVwiJDgsyqnmOFI2sAe0BdlxCAX
NvR/qFasVeWuoEyn0WTQJVSRMfg6EtMHEOMY9HdKtfSKyQKQu8Wuvx3vTwX5CyjM5TDsl1glbjGi
0LH3fsIg1uVFFMngLp8c9AUWMIyBcopdw8sgsOVJngRCNq19pQjnp6a01bWugZCuK4FgJetOQKg3
mwrCr0IUDG012MAgl6lrdPGh2ZU7v1VTKROZsGxVvC/mXVTcxsEberw19tiqSEBOL0Q/dPFtGR4a
UTF/C3Dki3DuYA9DW+TRMgqrpV6iX2vkxIwXHbAKo52ioFYdFd2mveC22QyNAEKtaEQmiCw5jeeq
NJsigtBcyl7GENMNceQOhHilrtlNY4AZMXbkTPIv2862siu5nLJjE9LRWOLOGS0+U4QyrcHsgE7e
WDwDm8NRpucczGAFfdYTUYZLKJzzO12TqiaAgBC6JD16F05FfmPqHyCRciPzqjN3VeCyeh+I0iOb
trzSmfM6EpuZBTxq+ADiNTG9qzrD1oPKV8zny6u7eQ2tBHHORtbloW5DCArN8DDhMUml3F/AXS6L
Eejz96W7uoniVo/HUl/EjFZgV8P4EqqzLaG6r3Sd4J0i2rO/f18JCxMNdf0KwmLyRym9UXUCdghQ
zq8ky5kGX+78sQHksShnvR0IYqJbx9ywAXRWzs0VWcZakyGWb+vBZkBMSkaGSQJpR9XMVutiT9IJ
/78+aHLsaVhoaTYfUgzApdbzpP4us+5wedn/l6X4/CLOJ5Y1xiWnGtPffXkH9ImhP/cp5v3CKx34
+qa6k1ArMVrPYoJgaqvJG/wdn4K5wK0BcYyeUyzFXL3VTN21BrHH0Tgbk4YJHNMrJWYr8V2bTVc9
HVGxkw96mB1U+UFNwytLDx4r4+dA3/KGAGaRwEzCq95EIWkg4a4tlN9NWnuMJXZVKLLdN6h9LIgh
QyVi69oMC1eKcGEhMaxEn3Qokva3fXtg8UeFNiFNdtk4CXZr28F+rhnnYOug7K1geXtWBAScD00w
7uTyTmnPGt4Ukomyy+Nl89g+/J8COc/Kajk1tAHWUWoB4IesfSMrGNEcvctihFbIO9EcE7J9v5yL
7AzKjooCzCazmYzmr0OSOFnXuUCCHhRhtWCxsq+xjQ5SYh2gXBhjQ26XW9HSQjcfkREAl9GxCaJd
oF0ZsHg8X7r4Z4K01hg7fX4cM7fuehtlS4Hi3xcY8pVlVBHtkrLJF5gko1cbFKURgFeAzWmQ3/IT
+VqLiBtU1M30yTGL21oGz2LuzM29DnjvNDzL038Po/j1O7jrhGDMvwsrfEfYzqWP5MoA/BFA0Gp5
fQ6KOLKBSDX5l5Xf1B0M28jVyTqCBs4DDDNJWKKrCMesm1Tbs+oxEeFUL5/9bXvRBkt1DS9smedC
6+cGZdAJgziBUaJGAE4HHbwlVMNQTkhcKzg2mGsR3GRbaqH9VF2ow5G+53uJJGLCoDSoNU43BnBg
s8ln4+/LS/c9XMYNspLBncvRsBj65jU8qEKHSjAbYf+VSAvuREZTlQbjsjlZ6PTI0U83Vfp6WYnl
I/nNWSvB2VyHzIAlSRBh5mfJ7AAm5Rns2Db/dQ7561pxAcyA/VCWY+aM1UkdfxUYaMjuqCooaWzv
CJoMkGUBNIDBSckmY2BTih3pyGC3zE9awZZvr9Z/BPAQFUE00UlOIKCcHup6qauHwQPpA4H1fr9i
sFrgaAdAGgW6F9+zxUxwCVnLagU9U0Gqi1ms2Z7LQP9lxF3+wnQp+QWGxPZxDmIwuDdpEgheEZuK
/p1+UmQVU1fcSuaxNsiFBkUJCzEmfshkuzETOxOhk25auA4BYMRCysDkYrHRrLKpAbwmBuh+0B7D
PQEAfYy7yzb+PTjAcq6EcOGVEZpS1S5CtHRHo9t5eEj7Z1w6dtc1gp3btMCVKM6dFixQ0lmDKBoc
DYxt5l3mXFZm0zZWEpYvWIXN6MI1SqmHhEF7zaL9COrB6UYpnxpjr8WvxSAoom05bwUTxfDfOFHf
EBLasanBzmchsCoecxWIJRj5rsNfYfmhmT+i/HBZuc3lW0njlcPA4YDwH1WtaV+lP6VSkLTZXDxM
8y0oqhDD56cSNWED6yWYW//SsqMq3yQlQmvrzdReY0CjDx+X9dk074WbGRk3wOXxj/G8l6eMzqx1
4l4De6JiN2WMdm1R4CASw91EtZlZ2VBCTKofNAuTgCqcguhKJZubs1KGu43m2CB0WpSp/eIGyBUH
9kNndqNj6M9Ln3Und4yb6/mX+mC6wyvFOGDs1Ecgxl5e0o2WBJxmS6MLCihCRn4OUa3UGd1zEWYF
UpdcjW70w3jDiPs+sLNjAtZGz3qUSoHQbdU/ZXIehEq9FlYWBm8RoRr9I/nvuzm+6sS5jbqVYiUO
8PuheqzLvWE9WSIM+W0b+VSBO1pZZA2SRiHCoDeSfmA0sYU4ipu3hkVxmRvqkgPmbo2eRjMYYyAj
qxZQnHdknBbclua/n4PWMTAHtwT4L2O5J7/6QDnpRlx8y+Reb8Clz0n/kAY0HJywROrJDsIJhnnZ
7LYsYC2Ss4C5UpnEMkxU5cNLX17J1tPl399auvXvcxYwJ0qZ9QS/rzT7sv8zqGBvn3Z9Jsrxbt2F
BO8cyAIwy7f2yElRYoxVwQPKo6sMoa2TfS8fKFre02B/WaUti1uL4ixOCnPQPFXwF6WKPM6cuGr4
UtHI/b9JWb5idR9KvdGyuIUUQOpkSu+gLmsATOtfhABcxVhQfNAw81XI3BHLaK1FFdC7gEBDAzpa
KJp03jQBzOr9fyFcKF4zdOOwEEIijCzNauQamEhNEgUk44+X1dmUZGLeCoNesgHA06/qkBJpvVjB
+TG1hQ3zHI/7QPZ6EV3VRmcMYlcEsAvSL+hO/2bnV3szJlNEIiRmnd7UnEo3n2MQ0WrqXNsYcbfB
0+ZMGYabA+Ybjajte+vArmVz1kenVi0G1NIdks9Op9e3s6UInhtb0QSgHyjuRCQTTR7hiIVzmMNe
lr4OdNaCPLp3tQZAtZku6btAjsAwVQeJS2gNiLehE1SEto4X7kAYDFBfNHjcr5vYmyQw5wixkgla
HMqAuV3SY0Dbf3gJqHhKLQN6AEHgsXG7VLI0xJwIyQKPYLyM9YXbApbLqvzLRrmpz6cgHh+3mooh
LA0IUuUGNL9KHbQPeVYOMl5z4L4UnOht21yJ4+4Q5CKLKSsQRxvRaINf1E5jeU9HhLipCQqXKHda
C+2x47krZ9ErYSuoRsYF8yPIuAB9m9s6NVcCZYwo3ndIOGnWfVmGAHesjmFCXE351QKn5/Labnl9
NB9gBEjGe07mh8dMqxu1Nl+8vj7UttyGDJSCUb4nFXBne5SJqtf/m0D+9FEjUdsaAq20QFb4DzNk
Oy4QJZq9rWvjy2VpW2cdI5jgXwXbGvBkuLgD3XnVoHZ4rWojAFOpgcKBiDV8cwUBBIKmNBPBJ3/W
zVmO1WyxToWMbm54k57YNebygbHfPlzW5m+YxOdkMASM2h0CdQALcqYp45GQpk2LaPBg7dtXclIB
f2ePr8NN4gBEjHzQw+DPN4b9lJ+M83Q7nd/QfLu39iYwQDDX613+nq3VXX8OF/pUwyzPYYnPWTZx
DApUhZ8vS9jAn9DRf/qpMXcgoiJTCTiUW0f19ZvgBMyJ29Y19+ZNdtW9SW5/VZ4MG/w40DI75l4r
ClW2LsS1fM5cW9JU6CiDfA2gnGl6pNFNUEhugVrFZU03kNsXTSmYXlCPXvb3q9eOU/RyNgNGKnFM
XyXcgMmUu8YIqCwj2KUZHvFdC/I+jJVhihRNIa5cdKLe0U3fZ6IrH7C5gOZDxeXrR6SBMldagydU
nHRXgR4dMoPacd35HQEUQsrsfrqNQ2AVhr8uq7/l49eCuRAH1fgKDzoIHllud9E+xwhrOx4uC9na
TBPOVTGQ/0VdgVtiubTqxDAQSkvmbg4AX7Kjxk99Fni4jdaC5c4H1gRSdCB+5rE7km7QtA6QOI7C
bg3Qz2Ks3omSdN8rzaFP2n2kTw9G+Ya5XWdmOebElSuSh4LW0k1dLUSlaJcFiBef8ZQkQiR0HwPA
o00dtOfGBbOz2gPh4OU13bqxzE85fOJzzOWGosUGFpPH92oUe5VS/pgD2e0Js8vq1xSJ+vW2giuK
QyBrmCNBhzPn07U5wwDFCJiCIFJBmaLO2b4ukB2Mx+BWVYvTOPShQwopcIhCRLRMW94eHfELK8aS
OeQvaPBhNHE9AYdB1X/Gw22f/Z4HZ2z8cfiHdQXNAYizTLQBq3yeFXMLEksIHI9BX8rmEMdvTfSR
lG+d/CHCzdio72GOQQPYjY7uYDxROCcbD3k34frHiiKn3PX+hKLW4CvhWdF9qviUgC+JvBBRwnIz
YbOWyznXMUlUSQYYmyNr/q/RuZP2Te3TH/fSM629qPHqZ4GX2dw9HQAXy8An/nHuzZhTlGOWUXma
YjJXP2qyrSrvcvwUimAXt44fXUni/FmqDwWNFkl4/9igryvl9yFxNBHo+KavWcvhDgMbTXWki5y8
Raussu/t1M6v1LsW+Te3uq0CR3+8fOAFmv29QlZPt2CI/98aRsswPkZmi5ciAdNUdn9ZzsYYJawS
qQjQ+QBkjvDpvLkxC0Azj7h6d4aj7JVHv3BAEEbPyg/2MDvxrroFmsdgz2+XBW9dRWu5XFTTLlTz
BR1glc1P1h+AIccs/7IIsvwGH8itZXAnrpdTtUgkyOj9lNjkGczh7nigh8YNHopHZXBzRwVWnu6y
99S5xgCC8y/pnvUXcGcvjU1JlVKs7kzIbTLLPhCvHAMdHTO97av6IFBYtKjc1TvpZjsZIxQ2H4xd
4SkfEkiqQTbKbjBXMQ2u4qZutEO+qbPnydZe2W6+wvTsR/hMfVFi6H9Z/SVgB8YmRvW51W8jkxlz
CCcu73S/2AW7Q+YYim36yk3lNEB18zS3Oaq/lQOGnfNdvDOejH94owOJ6j+fwC3/OAegm9RxbXbx
FdpfiXGgItTuzYMKIiW4dVkD+SLn7LJGUyq5WLQsf3X1H0vrwZfzYPR/Lm/tpk9dieE8XTJWJZq6
IQbd3U3/E9gRQXEqyAjOc2F4ui0LsKAWBrgBC8RZUTIn4xwGkMXAN5B2KHUa6LR5b5nuGAO6BozB
QaIC78rkd2tErjn1J0tv3LnWTlJMfSm9HVki8IebMTMs6T8ftezDyiFqTRYEvVzhUgGVcwdiBClz
rOkwgWLbeJ2rPZVvVFGebjGPb/4DWFAqmjmxGHz3qlxbU6ES3JwZle+SzHjAef6XAGQlglNLDRNp
nCoEBSRXvTp2BmUnJxipYYdJugpzkT/adBArcZy1Np3VSuECYaQi4zL0GOhOkQgEu9o/WOtKDGet
g1EqYxdg4YxE2bPGL2LZRXbEkUa3FE0ybqqEJA68DCJN6y+g58owGOLQuC9hGEoDLNTKsLXW+xeG
ONAcIDMPVDCNIC7mFs7I67RFVIrim/InVN0GmThV86PAkQCcm8VOaADWZX95FbfMz1KWeg4G8pRv
jZLmPBoV1bFZZQYQxlq9SYda4CC3vNdaBHcLSxXQdasIakkRpk3DcxrbObCd1PLpsipbLmUth7sL
ogqAXaCYQwCFLgbanPPGm8fcDguvFVF1ikRxPr8ihZI0GkQlJHcBC1zWBHO8Tt0e0+jjslabJdm1
WpynrPPEACQwng/Svpvsltj01B40z3LIubwGP6Kb2omjePPuip7D+6fYeWKu6KG2nCXeSa2/gfMg
Wd0NndwultnlXpZ7w1z4Q2fZunItMXRE/rqss2h5uYNQAXVjKijEAW79UVqgdwAdiv80/hwnnm5G
u8vyNi0UAKFIDyk4C3yuRBmqWZU6hN5a5c/qsdROlL3PIqPZXMSVFM5hWVaUZqRDWijKdgPt95IE
dtzgemwyr6S3TIg9vjwYvm3aSh73oMgrjAkEPbQCBiD9YyJp8Kq68p36AkZS1tslc6TnyZX35Kby
Wz84sYfLq7rlNOEq8RJFexGwhjjD7VVQmocT9JVQvEgA1xRpjiGi9dv0XyshnGWyyQilv4saFJEr
k5cIeMWX1dhM54HoxjAxhbq0sHF+ZU7AUzIGy8NMOlfFbc7QRo1+1Y9I+1X3ZwMoeeWJSbtEfrws
eHP9VnI5JxMQZU7C5eA3MwOlCOq4JgIj0eNs00pWUrhdkuo+62fkZZ0qv9GK39p0JF1mgxeJlTkg
0lKvMH5c1mvztK0kcls2FmVl5eViF82VFb9F/Yk1b7royt6QAvRQ9Ceg5RXI93w5pJdLeW4JpJSB
5MSm6qdDYSf03CuR4EW0MewKEStR3EaxBORLZo4X0QgU8Qelt+d9dJp30km7rWs7OzBnurbeFEHR
bsOdLMQrmPdDiX/BKPsarJaN1KlsQG4SCFQU1STQY89daGvKwszrgan38q5tWOMXcZySrTqk5pBA
XEmOmXSvxHtFur8sQhGpxNkiut4GWi3p1lq/HzBxU7tZf+pSF4ilSBF6Sv+n1fyaXsv0ru6v9fy2
ic4Nczs4tlCwulsvS+iLsTJURTHkyGeYlUbWpXlA/bx02Y16Bs3UQ/GuOffRsT+2+/C+8zMQZe+T
Y44izVX41IgYtjYuwS8fwB2TPACpl57gA8bAD0a/DN3QeuutmzIUFSyEunL3bV3JURrpEKUyF0N0
wJVitvYr9H8nx4/Yj18KxY0O7Ba87cfOjh7L3bsoRypSlrsbKS3QJmph57vMHTRXY41dZ17Efqjx
82UjE0nibsXULKY2N6CrNjl9cF2lV1N630wPQSS6OJYTwd2/6w3kxznRT6BqcQ1JNQHD/Y82EcTV
W8leBazOGl4MOkUIz6nSaCUJtIUtAUQpenDGVMOY+pXqz/n1NLpQDq0mzqyJhqu0jWMKLHUcCiD6
Kmjr5WqXIWuaMkWxGcjTqlvDv4GmGxWYuAVA7uClNLDjxGGWsc/Ka9afpPAa6FCTfm2oN4P+agx3
UR7ZZAJSNdslgRsXvYfy+yBfJ7M/FK454wGk2pN2iGlw3QVAMKaj16MJEeVtpxmfe+C7tO076ZZi
mmOCRahMrqf6bLayP4YoR6ODAYzCIg+4YTkEGOoKEO4QChD+RkFepiikWUccAA/IwMID4I3EsVDF
00WT/lsrvBbFOdtiAKdrShZR0REUOE3oqENsR+AGYK5RCjz7pjBMkRoKZkkJRsW+XiRsHoBLqEJY
2ls2QCh9GQCwrfIqDceiu4nL1r98Ajdu5kXQf+Rxjq1rpjzCUxSPJ+lZNoHwSx4ZkOvmzrssR6QX
59XAqamWjbHopaNvFOCAlHwU+k6dw11p0gMVQkltCFQVjN8DagmPpW8olBIJaQBY7s5RALzKykM0
/5hAMZBX50jxRGzkG6uIJjVKUbvSgdjJX/9ZblazxSyA2+uBM5VPUzAjQeAPucA6Nu79L3I4UywV
NdQa2eyc3DqPySlVHiMRdcCGo/wigjNAdVatSK2wbm2gOUQdHOMfRhBUxICAoUICFTVjzhTIrBos
D7FYWti9tPns9mV4n8eCmGFTj5WUxT5WWaJeoZIRyZCSwL+pLchjRGNWm5uxksB5/FgKLVLOkFBl
v8vKU4EvqSBbevncCITwJDyaXqgMB6RzRvS/tPphoBo8r6BLX7BWPDMVzare1ApoInf6OeyJCy4A
97IeW2Wn9a6rXOKprjF6jMJeBzSM+RQZR31KnAHAku2kumWUH5eOszwc8BiXbcyOoN6dO5imd8Me
4JODvAuGhzYRlQuWLeKigi8fxYXteR/nrSVhdbPuiRYP1XTD2HXaXKM4pSRe391dXoRNN/FpMX9p
FVc2GQdyn8dksclo2PURSI6iF9CLBolg+Eu0n9wZ7nqLNqW1nOEkvu3q6jrLHy9rIpLAXRtFxSw6
ypCAoZgg35FWEdj9Vvr/y9ZwXsKI0hmcZVirVJcfaRzHNp0HanfWdDv2kmcl1B+jwm6bewvjzpe1
EwrnnEfIZkWnQ4ADIT9mQY2GYKfqztl8C4a2MbacQbrOJSKQummMyHrh6kfp4VvxoampwTQp7J0M
HivIvUjDWDd6n0cMCb4b9/I/zNap4O8EADz6TMk3lkQ6ak0JHt8ek6j9n6wuHkfkwjold2X0ZAoW
lGwctLUsbkGHlpKsSqLeUY4NpoqZnRzLd/MUPDyR+/qjEMxQbSAOoNNrpRrnmmkAmDklh7j+Q76J
ns2H5Gb6XVl2eW1Ojuq5+uFZv2MiFydfVpLHfS1NkoInBVLxOvWGP31m6yftEKZ2CKgVgbAtV7LS
8Bs4p1IWcj5CFuqdbh5XzozOtviearvLO7d1/6zlLBu7clmhHqdJG0NOploHI9WuQ8DMDZMoQSQS
wzniTglrNWsXMbrs0OEqRnZNlLzfaupYW4W+OLWVLhglNaduESLtUZPY1a/xY35U3Py6eNUeYsOO
BG54885bLx7nhzFRJffJsklN/szeQfv7o3UbW/IiNFa2ui39Lq/JY4/m/Lv0+f+2bZx/ht9M66iG
ZFX9GOgzURu7kp8uyxCqx7nofkoUSV5swzipaHL6odjtdXS1wDcPUKl4na/G28QFOwvZUdFzW+BQ
dM6h4NY2wrGCbJTHq8xWzhrq8baxsGR4bzK6C0xBjLTRVbW0p4GKD4OFIELlJ9yDCRNdZaug57mM
8LY/Z+lVEoNDzCVZ40bxw1Sd8mDfdbtqcqXqJk4EJ3Ejw7B8AOAXMXyA+jTfXjGPAL9JczRdW2gp
T/rUzUpwaKPVCtTLAZhTD1NogBvFy0TIk4q5rObXOOmraO7kFJSh68rEfHRiXDMTpckMcLn7ZDiA
Q1uyzllxrKvXQt3V5rOl2z3GaKTCU+XfivJu4I2i2/KY3KFL1LaY7KnAyRxOtAr2c584ZvmILAlI
CLKidi30UTZlb7f1D+AwOG17ZjOoM8q9SkLUKQ+91vigYpmaYzMnKNT8oLPkSa0G1AFfIft49srs
oFdXhZR71XDIpV0QH4x8ttvsMFMgxu/q/iEZT4EKvL7cZjFzs/wXi64ZkCwNRBVZ4VrzbRqfc4Jp
IB8s8GW5H/NzDJ7FyZdbxKv5M8Dv5GAfm3tqPRflHWDeQG1wnU53gLExlcSl9d6sHmjrZ4lql/1R
N65idmcUR6l/Cs0XC3X/+ZjU1wXI76rkYBb3WbLLm/dgeETdJLcezH5fGLY57cBdneP8yD1A1aKP
RgNQxXmYfYyieBGgSbJXuXkrzAhw1wGoFrzEOIWgslOe8vhBKt7VCcQ5ATAtQEVmMCzXhJqadtVI
rhV9kEJ3NPYmTzegQZDKyOlQSCF9vM+oD/Nz4uIpqPbAuZ3bP23lxNZRDs5IY/XNE01+DkDyAZ5W
Xy0Lcg3u69wanaT3meY1cnOQMFvRAv9QJ+dUHWy5oDuavKJpyM8iDzi6ovv+e+i0jKYuFC+ajLIQ
P/ab6Syo9bBbenIc5WAear91Oy+y02Njt7It36onQNp6sLAHmWFQVuAIN8QbyEVplqWAXheM6F8v
lirVi65eugXjI0ZkncFJnPxcy3ZgvzwYIO7Mrz5QOHppvEqg+AaVJqoOK8ncwTSKyTBrXGp/u4Qw
L3RV2fMLKEwzhK7OvemZp9JrjtM+PJhu6cY70NcCoscV3QQb/uHLZ3AXXdg3RcsGfAZxgDgG0YFr
7OCMB794fQIGvG255jGxX61fl1f+exT0VX3umgNJEeAhTNTLACgVZj9KoIKVpd2pIv2W7+f83xf9
uJtOTjIgKOmoX2V2dqM56nXoJ9Czcvtd6wXXzb5zRCmljULWV924Gy4LVWK1FGuaPYOJ65D7FaiO
PeQf3ff2dJPudEcEPSDSkouaUxV4O3/beE3rSsVA3XijSvvLG7Z1i65W0pKXGHoVg4VTiUmlejkq
Bvsp6/tZzg8lMGCb4R0VJ9dKx/d2ILaZhIA3ppiywWTaEPV3y1jm5U/Z4MJbL/A3RG/LSklpLSV5
BIN3Fshi/PwQu8lN4P5MdqM73+NWs1FmsRuf2r0z+Gj6d6/02H64/CHfjNhS0SSOnlwVQwXogecO
zyCFUyqTAGHUVPuEVk4F59qYJzLdXxb0bX8hCPOhaK0wAG2HObiva2+lc1oaIG5C4g2w5UYOuiFP
Jf5lId93mJPCnUnSq3M6NpACcFVgfM+Iz+wiBuIvWnAPqpODZxbFq0zgCUW6cSc0L4fMZFU8OFJx
18aPpe4PImzLb06OU4w7kMhYSo3cQTEpluVDmlTZi6XH6JsGm7CBufupOJldnP6RungUJDO3TARj
TCZm74G9TfnXXhKjV6af0wE1wZ3cYCCMPA/1NVFfBXsnkrNE3avTOWsEuMITVtFCcOcqo2/s2BX5
H+a+o8tyG83yr9TReqgmAdo+Xb2geT68yYjY8IRLADQgARI0+PVzn6pqSorUUXbvZqfUiwg+kgA+
d80z9AHZKb6Tt/0xuKj3QTb8DBX5Y212frgEhmkY5QRn/ZM/XplFNpkTUcNoYo+tt4/c9JtOp4Ju
wdEoztyl7Ce3eo7JfzjSv1zwy9s0TBmhDS4YXowngfbwNsmCm+hl3ixbfogvf9qT+KE78OWCX05X
J1jlHHFcUAWbJe+yKSUevOszfyPhsPGTw+3H6f0fr/Zbh+t3b9LIppugnAQSTe5dxdvpvWvSYS1I
di7S7Da8GpAd8Wx8xWpadz8LXn+6G1EQQP8VIMofGGGr13WS2HYGugrw1mk3n1tZQfizm/zT5Uph
CeqfaaL+10lCOMZRn+CxIuMy3+GjkYWFc1KH/q28jgqNnshle802488Md/98scIeCfOLc7731QvC
xNawMMZ1MV16928Ast+UefNG7m0WZOrKvP1krZ633Q9r9XfXO3/+u5cZOKQZOe/mLCKAs4xw3kxp
JrbgKuazmxqUgD95sj+CEM7L53dX/JLRRqZswtbBHcYvbE0VmtUbyHJOabUJc29Nh6s1j7bOHmSR
3fcli176g3OqfsL2P+euP9w1hLM9qM/gSX8FAuqmH+KOng+j5uR732Pz+deP9c9v8ncX+HIEAF42
Q5kUB/q4hEB8d6nyq6xy41tpAFU1fQLQC+b5Ghy41UcfmsM/DZPume9YX2UQIkhJWKaJVVdzP+/r
mKberO/iYEK/zxE/qzJ+zPXP7+R3X/fLATLVca1ccg5x4T58mV9hfhZu+F2/u+3TYRe/txs759WB
HpbMC/MlW/O7/zUM5o9fIfmSvVHHX3QT4Im1dq/cF8fcxCJL4m8SbJu/fjl/+vLRZYHDJPb1D8bM
1RQoUQ04vywGXtL2l8vi/qyh8qfHB1QkoPkGUm4Qf1nki4xQo55PZAh7B6CWX5rLTXCEJu36PKbs
PjiM0NPPxEZv/vrefnbdL0VbVeqawswDC1uQvd/bE0bVkP5cC87f//pKf/4U/32HXzI++EsEdmS4
Upx8E+LRF8Vf//3zDvm6RQF1Ae4FCAJkrl/AJ9HQc+h7KSxJFmwHdD7K62S5neXWk81l+zPMx5/d
ze+v9uUYbMPe8qHB1dbkm2GbbvwZ8OlnF/iyIMJIBIt3vkAY351lIabdXz+ucxLzw+OChAhGPAHQ
Ol+lPTyyQvpv0jPkWd5wotIpH8QGzJaEZX99oT9Nws+CXf+8Uvxlo3YLKLZRjSsJ6k6Z5Bxt57q6
aNkHfGM2jFAgTJsxl1PybRYSnDg5ProTmA1B3F2WzfCTFf8jbBcHBxRPfVgNA2z6g3YK7IwUnSS+
T/3dS70kH4EsGtLudAmkEroio/uTcuDPtlgSAwUEm6gEMJov6aQvKKS31DBnrDQw/zj1tAXTpuiG
/LcH/R/vy3+yz+76Hy9v+O//wr/fux6zFAbR7z/+87+v+k/5t+vm9f1z+K/zL/6/H/zyc9vP7vK1
/fGH/vA7+OP/vDjK+Nc//KOQoxjXG/Op19vPwTTjb38fX/P8k//TD//2+dtfuV/7z7//8t4ZOZ7/
GhOd/OWfH+0//v4LJoK/W3Dnv//PD8838Pdf7j71m3j94Rc+X4cRv0t/RRULGgm6YaCRA5z2y9/m
z/MnXvwrUjV4eLr4DA077F/ZQUb977/44a8QAgYn28UHLrhkOKgG6CycPyK/wsEFDtzeeUwJobPw
l3/d9x9ez79f19+g8XjdCTkOuCRkAP+wCRHU4QeNoQzmnQlEPSEoi89/l0wJMYgkYsgOQ11NB3gS
OsXUdMHBiRhapp1nvhE9QxSzCjnACcsLTTon42TUV/FQlicxC/+tVL3NkkrE+4av/BuvrN0Exvqn
sapQS3A/ip68qhu2fVNKfgTuQV4nZGxOczeI7zPz3RsHIM99YkfnMihrfesMs7r0qmqGNM5srl3P
Hy+W0PSPg3Vglz3zqpgDc7Y/j9DnHc8s7oQ4D9Wo/LwfXbYfvbVFw01o0LvcRd3Ewerf+bq3W4qd
/9YBQ5JGXMx7Sq3cLT2so+Z1tscFZtW7ZeTkZLlnsUNsuwlCXp+6Yb5ABnzNiFeAD33beCUazcS7
K10aI6CEQAWOi8FjoOVrEoNv6nZeAWw+GtMCCr32LN01t/juTMAYy2R9Ex10GykY346bygPii4b8
QGhzFbKHee1unaDRO86C+dqsZbtpk5klqcvm+ZvU03qSMmb49mb8jOfe34qmaXeehTxm0/YEGinz
+uZV3L3zTav2zurfd1bOz3WZ0KzFYH07eyyfOb2sIGe7tZ6WN2XbkQvbxf3DLN21iEIT7qLOme6Z
gJqjDntmUuI28wEi0SHAFIN5HOkSYADKm6XAmQZLNsPfjWoLr2q7tI29CLJuLc2cmIJYFY3lu+ET
37aKjjeU9kkqG7AT+tJMed/7V4FT+jnpxutoGJ+cyTk31SnGqySAXJy/ly0smn2Vz+htXyqzPLI+
TNJ1cTNWm7eIitsAmUQBwv+FW5L+EK8VhiathbiRX3VFF9jjOC1H5fDMaYOs6fUbJxBnZobVhWyn
h4nEXKcDM/zkqAEqjqOCrVA6eNrkRIY4pGtg81RkHk1U1UePx/OxjPF0UjbbdAhblYm1pRsXNjQ5
q3QOGadiVh9ExbBZT+ycUsKWfQQeNkZbGRsoeuBL52x1OOfxiLyL8LI8dIYXi5zqC53MJhNJXOUh
XHTjivpgxjjxO5wT/U2n/JKkA4/ifPI8c73OfuqHbItKDP4FmJYId3XSYG2mrAqQi2uncH0QwblN
KZhanrR+alS37BQR6kCm5FNrb+8sQLFE1Xj04MWQLnSFiegYLRd8WvpCB2wzwZu5mObqOBFTA9Uf
YMNRPhWzXx9pL7zD1CgYEDruJtCYDo5U0r3oKb0cuv5ymGL/ZnGaMa0j9T44+iGa5u7Ki4MbSVyR
NWNfp+vUQs3M820RRc7r0uv6NISiutVuZVB6UDcHOisj/iKypQkbTIbCFSMoH5ac2Aj61Y7g62qO
2X+Nbng6BU5WjyW7GkfcUV/xZ9K07nZqvPnRhCAxmk6ZO0OCixE6m1nFnVz28hAhWjaSfq9asdc+
FxchW/zHWlqS983VCJOfPF5FhZYFdPfpPL/LtRQpUy59DJZW5UbH4pgoZ0MF/FZG33lKlHA3UtcW
jlj8vrQ6D0fRbeXa7iIPuymPOxGdhBD9o79SiZGTfm94dRPIwFyLwU95AoIx9fZiHR+7iLSpYBXW
5NjflVx8yDV6jYy6DKamv4wEXCDDBmjjtit3vBHVIehHEGdMqPdOU0+PymnbC2gEOSnkiWVKrIoA
5YctN50SfRIMisvz0tjvuurqXNJmLromZMdaRMPWQN+GpoMLcx7osZRZ7/nOYey9ZjNUy5JWvMF+
Uj06qxC/2+oVGDY+V+jzcNh6+EnJ81lE80408JCfh5oXYdtd2tkPYdoySUzNPC9nIEweV6rtMZkc
frtCTOhFdH5Q5xEfvcspbPUVxPoPPqtvSqJ6WTRNIvC79qKp16xMYklT6YX8I3TqcOdNSfUEzbH1
MtKD/kzqNvhc8NoOtU1uvKnysziel7egcuLXFb4gqQ7KI27ERnkDST2m2D5GKComFXh7HbPmro3E
xzh6Ue53iubO6MnHbrTTbU/a5nFYW4ty2O65hkkfY0TeOB3oPdlaJQRS7TZ8chbklzJpi7FfXtZI
PpSt3+VzZR2a4Ri4nFT9PnMXE2ABt2TlRE3u8gao+TVS5LXnYoBcg0OGRxFzWN1A0427qaCMbpa6
iQBiB8nuVtowBC59bpx4O6yOv4+dxXmmUy9PSD/qOK97Gd37rhOD7yd78xxB0meXWPBXRsdM+ySp
uxMBthymuhXMOIhoiUwp3ElOtDob4XqlJg+9RJCaBMExIFozvRk3BjatlFO582rVP6LbH9yD/DP2
Wd1zC9GQRoaQFutK5xV9R3MLQ0V959BY3kIbcrhDKhIDri/DrAkhkT20rExLj0IWz8Wh1SXBchUG
kb2Y1GAOvG76bVDa+qHzvcdOnSfBpu2OSb/Qg7B6ecXz4AjAoeo+V9ujr7FyKMLhh9a8EQN9iNYF
nMOKEZyQE4PPgafpdS23HfiYUN2R0y0xAfwoAp3RxBU5K5O7CrzBoXIvlS5vnTpCJO7KzIxztTFJ
8xCuTfld6DmELTLkZoZ12wQfcSxzx422oz/ltbBvLtlMZVTnnJ+hbXVSrlei6cpTXGMIM1Xz3vem
13hyFkzZcFBkRDj92zldPNLOJNctG0aVQuIBYt8cyvml6V7VVDr5ykx/Xr4XgTLbJMIeneFSienZ
tHUsCx58z8w50gh64TY4jl3Yz2xkxFNoTdnCc6PhZqq88AFmXMjd2LioO1DUSAGea3LNGQbzaBQH
mTAIM2VDVGEs+v1tVcV7HoQdliCyPzb2GDonc/gZRsPb2kT2oVFmxsNp9bZ3jf8RrAEvkHsNiKDA
TxiNJA36XMegs80duEURyOVK53oJt3NnYcLBvbeoch8TOppcD4G87BINw4hK4VTvyuW5KcXOXdWW
YF8GjjyxuNtCohKnZIIhiyW++yjwjnUqV8KOCELyEw0BZCl2xliG9BgllGKmadVU7EMN9WvkxPqK
tF5R9UtworSWt0EP+jaqf34NNj95VnqagHycugcWNvQKE99hFzYQVBvCxcv6efG3qhmr90kmJUgi
ZExtTenDzJoOqYBU8XfaNlDaJaDtb0mPdLbrQJD224x7YE6H09XKDlAb7nLZboM5mhH1wFwpQ1EA
bt1cs07zg+2I3i3DGMM6pGJXbjwZsJMsYC9wTnZyDyVfAeJIsJdE3Bi7Rt8CypPL2SqbqqBbeSom
r3uI4nDoYLozoH8a8DXpcYwL6hQ+BJQroAQCeGU41cu81jsKa9fIK+/QiBQxlIlTtkAGg41WbU0V
T1UKAbpyX0E/6zu8CqAn3PJjJOh4gMQsPRqOv60h07Kr4bux17o3e2siAm1er80mJMKAy5AuaWCu
GkLyp1VDDLCrEIWJdAPMhg8y0QTexImZAVY/UEZkSUFE6R20v4xD4VuflmkEHyDsUh/GGAx8niH9
bZ2Lbu1f9CIc2JGNWyZk9wTlMh/rYxVzm2Phs9x1R6BfYunxDE/Zy8kgy2OLjYYmaK19F5UHB2Zl
kcNckHlO2lRFiXOfaGe1eyeKoOYCbxYI2iUB3fWDQl+mGZYeuB1rvs1ayUzFVLSZH+o1SCNh3HsJ
ES6CC4kJQkNVA4v4Zgampm/d+NEbhxqtsE4VZU+j+zVk7pJBDLi+XSAJuXXiMtowabvcXX2l4F7g
ULz5lsDMKaYwihDwNB26er1v5rPaKK3aK5z/bFMxJHLDqN3CNq24Kh2FFgwL9CupFmxop6q778QZ
7GvdQc16ZCFGQZ26B7YBeNU5QfPCSiQa/ohsjlQeyUip6KXDd4Fdw1MbICbRWgMfoI0+VLJv7gnK
ABxMKOoQQHxAKPEF5ob5L3g6Zq94HQLe3oRZNzjzpu+j4FQO5rmnbpA38eiAz2REsAsw+tubtsSR
J91QXq1GkN0CtAtUGxigPbpCqkKd6eAhOB/UGNpt47QuYEidc5ydmGXOHNqNGWL3WCLyFUA0072s
uNpVge8UvFKgcvURmJvD2gf7qo9tbuIhQQTx1rwHp2uH/4WA6moULdthrr1v4XwWmEbBeuuq5K3F
+gWJTKbJNEMWYWwZUFmqyUIQJFB8KZRFfHFx9Iz+esVjRjNMM5w0rB3nOIV5P9xZTm9n7R/ioQqK
MfSuUTC8mOSDLmxPqmE7mTnZi1Ygx/Vg2unOtx0qvnSic3JIOI2gk+mLPdZHDdTYPD7hiz6Xkwxg
39h9c2Zg7WtVja9h7X/OFT9OUoQZBqqgcNtNAl+URUE4vyr7FpN3/h0ELOxJtw8z3xAUDMkUFFEF
e7+4j06Lb2BmAQe6GmYuEOgqLyyvp6yeTXupqS9xAjXxzq5LXOaoi4MLAFSgzl8GOcSh3IeeCJRc
KCrA64ZghbtEZb4iu1yk7NOz8dhgK3ryjdwK6ckjzKUzquvNYmVwpy18BJ0SxorKC56nksdPOAjr
3SzqF+nKEHy7oOIAbwkPdC65Ag8HnNcWr77LSzIEu7Gs7+cJFSKONnAsK6jDZDUK+pQgQ7qFay4A
Qj6TI1xXPbfZdj0r0Z9zpyhjblfmXhmiYSeUKmyy3InKvq8xG3MOCB7weZXJIcxSXgMqg3pHRY9U
yKRLowAgPD+pzFs1eW4WeGPQwJOXFrRfNiyp+nQii3MZRVNyS5IJVZEu4wuFwgjolwtRt81VgK7N
kSoRbtRqwk04+kUQ6DidIwUvaorqiA7rRblGTZoESDDVeJmo5L0ycYjkR0KwpRmKxSFHKhRs4kOV
5GusHkzg3Gmn0xlRgUIIGp7HMZx3KCqxXgO8DgWQSKqmcNopn8W4QwSkmV2WUBk+TMFqr7ylebE+
WqwRnaLdOKEARfECBeV2QOYsLomj2X5BvRz1+BskFluoaPLUW3UPrphLigoO5SL08j5YkfC4XowE
BFefBu9VjNrgYCUvVaDiQgJ3XVkKa+HJlBiJgSCAt0eRETc+TC3bsYhjVaddY288I+8g/LlXPRYZ
5s5JTqsAh7Dv9RuP+SfE27R0yruavDlknrawjl43w6LF28LQJUKb69BM0Us0TMcR6bryvGY7awTj
rvbuECuGK9OY/tBGgBC6kqDGmv1jWRKM7UtIHIclywK/3Ex6vFYyKdYRvPs5WXemnoCJm0Po+Ho4
cJiUe45+X6bGYNpiuQU3GvCUbVOW6yaZ+zUPq+HbnATmaqglML0ifkp8nCoScJK6NNCqq8uLGvn4
ri8bQIUsiKa0HR7mttpQXZ26Vn/0EBgp3C5ApYr72q6LsAc5qCfqSX3TDtH9WEKBI2g65LFzMm6l
H0+XDfoFmQ2g8eKrYY8SHchVUJXz0tcsa3wWQt8oHFOQ49fCtATIVhHhLHW8N5Rvb/BGrZHMt2Tf
N8DmksHmtSrLlKEF4yONLtq6x35iHGJ0k7ukQgXB2QBSQZNHdunE3L0X4j867oojadlV3XspTdjK
UvgWFrUQLK+AEr7om7bMA1o9LCW9dAcGOW1tfOw8tHiSSaOkD0E9tlPL34VbQ1pKw3DylVGRZDWX
dz0B1oqGAAu2CQDFEhBYxmwNR+QF/pMVuhh61HsVLtDJkyVUyKAxQEJ1YCpBuRn6QMBRtmNQ74aC
FRF5BRNbvS5qB2ou/BwD99lD4Lny2/jCRWKdTGtejZ7Karc+zlJ+Mxq6BU7oik0YaHHy4hbLxhQz
TpRLUsJk7LxO5I4uWOW8LZPtOsY3SDzcIgQLCEc/aFtetOTY6YdlpThGOhSYBhs0RQr4nSMp+4xX
/g438DCd6rWFkzQASTiiMDl14/VKKbqDPwKqU5aIrTLSAat/vA0mnYUWtnw4ssfbdlxSiMU8UVKp
vSVtC2+wmOOrnVynvwlluNXUCb/HZ9k9UW7r3j7rGemEwBQ4tq1PM4uGRYqaR2+d0H8aA8JekmRi
WWTLjJLm1E/8PUJQBG4Rzy1CSvbktXjwE5oFYRNk1pumm26pjmQcNn7f6FTXAbhdC90yKPH0fGly
Fkl579ct3y7+chzYECNwwNPTrvRV1eGhLceTV75EE9YVXcRn03YC8k9YgT7oEPHYF57ukaMHgRyP
gQmjXMe0Ploe3iwTXhcg50U5cKRObbstR2sLHvUItXXFUHLKgpQbEbb3Ikz2HhQ4cAyh7muaCmjM
ZVxR05NkpQ8hp99hxuCd+Or5qeIB3Tg81CdjOucUDy+ump4cf8wTVtE80OojUnLa9AOkdg1qwYLY
qs353AOs58/yDXEW5qUBeISU6l0tl+fFRn3Ox0XmWn1qnxReuFyiCQ08YfNuhuWJVEChjDCSS0MA
LHeVZtWFmLk9eYoE9xbDzEvH97Fa/G+Acb12QLPtEshetNbsVM/e6661xarc5TSvw5ID6dVs0P9G
2jKkSTSdPOEeZ4NgsgxrttYacNw+vGxbALPNWiS8tnh6PcL0TOyGBKH7LDBriBcSFKYvhx1d22xx
PoeuGLD+1XKN4Xgxe3pL6u+rfTTu89SRXCA2QglH5i2tP9dAbuK+QQI5gkQb2qHJDVzH03BsJ7Sw
+Lehapw9c0KL9XiKcJrfu45vUwmdyg9uSAgIPHUPEdH2Bu1MmlfQ6YShvG7QwnfkAeloeZqxs4Qj
76KqvBydEOxFosRFE7E+64flYS6RoQf8yBnD2W8ccOMXR6cYGTwRv90ZWw1FZ6E94NdVc4HHv2wc
E+xK4+OLdlze62TBSdWH5sk4T0Eybci6FLqJwtSlLZCRbVnlq+/pO789N9NicmCe3dfYiVukJO+h
I4qyZkcX0l/GTB+y7C59D4sS5dFHgjkM6RQkXBv36HRs2yQMT8zCGIr0aHAANNSQOq28Lvddbg+h
DWIonDTQbojcLZxvvCNfAlN0Xu9/W5EopSqeJ6xA4JsGPui0g177BSu7eLeUQ79BOdUg0e6HG8Dp
nb3AxEClfiPRvQ1HhO7Y/xyCJlvRXfGW5R0OEGwT9f7yXGOzowCpMhimrSzYhQKLEBTHZmtEvfcq
UYyIuAFDARs99zWcDDR+04TmwGa+XlhMijb95BVTC6qwiDJ3RUcFbXGC/Bfr3VwbKO+sSXWnTWVz
LVn7MoziWJUOel/zrRkD8P/LGVFZDw8SWZNYkTdrrc60rCg6LBPGFjLWaPeL6H1p/BDkcKAl3MHZ
VpEKjhoygCmaYPror7IAIHxNww4NBBVhIyTKPyo0ZiminuiAYYxs6CIyys6HxIycgzS0ZDUQSo5g
S472X3+xWK2PtTtZ9E0ACu4mdOfSkg0XaJB+73qpM1gl4+D1kPlBtcIbrsbJDYuGOw4UKxAmMW5n
uzUedY5k7T4yDt2NTqug9uUJyGh7yHt8L57zhc8jNHsgIjGoCbo9pkqwr2XAcbJWJVgaXhU9RAvi
NITWkgwGbXI/RVXYZlaFnOdtZORF6XU4mBCDWAHZyngL0JBbeKoGHcjxkusKvfc3B5KeyO7iwcnc
ru03kZrR47ed++p35uS0YV7GUuyTAdY9kJwg+ZTgmJ8WZTaTr6o9gU90Vi64xOpNdyPi8ideroKV
TAxNiiieICxWV+43pxncD47cpk/LsuGfneIA6hh0xGJj+sziQb4Hg++eeBO5r1pYwPXlOD910bI8
1ug9w36Odpux7psDD9HcVyIL0A4V9Jn4vneBllCwhYC9vDM4CK/KRDy0dixPS53IG47q5m1yBwXc
P+qEPEicPl8N5Y9j1YHGXleTvZSqhYDBONYbbxnAL/ECcbHOpn8ygIIeZgfME3SnBmS1wCnQoSQX
ctHQILLylSl97QvMD7iLXtIQKGfPhyq6xIIwGy/BPAEvzO3ukPb1RyPa4JnAemRCSs/mxyWpqoNp
fQ99ptK/WnsDBfc6md1D0ln/GNSevVsq5CNh4y3IO+S4ItQSdhU1yIebjoXbsYnj1Il0/G0GHuqj
Z7rNu0aaTVeGazFrFwwdW/mpRw3C4mzzlrXerV/H3Z6QfniSJFhPgLx1x07Y8kMTtE7QA5LMC9FH
1D5WNVhJc4RGtg+Lory3w8PoeC6OGzigfxi4N4A57pVbtErpsVseAZRyXqNlLFEZheOOtK65GZjP
8tgumMlJ0WyXuqqycEj0cSiHBSEMyUU9zOfNo8DEb9olG+B52SHHU6S8FuU071xgs44eMxE0bQKJ
DCFq3ns8gIOVGL2ixTAumWMt5jiubW41Kvzi//jYyLqN0b211RSl7ZTIY2mHAH1NywrKWJw3DuM4
Ynz9D5D0/xqLcTfqz8/x4rX/isb4/xBo4UHiH6Cq//gXpOEHqMXlGSDxtwuASz46+UfMxT9/99+o
C+rD1TOB4gkQL2djgn+gLoj7K6Cc0CaD9xSBH3CC6/0LdkF+BQ4oPhvjEEAhyFmQ4F+wC/fXGP8z
ioHKoP4ZkPGvr/g/QF1ACf4L6AJ0RXDa4a+KMS9ME766ubhrqAjysgYWEd0Uo23NvVO1kk/RX3K2
PlWsSnmFlAmh98Ub+ifOnX0YziGEH511K7n+CBjgDVNsrj011hLkuB592TaClJEuMWp+hl0cAeHO
28ald+OB+UYDdQ0D1Kc+OA/a2QgIFEIZcgadigBRehkuu+Y7pUva9s1QFo2biLtxjLory3E27Ie1
bu9qHtQ9ev0BJlgtuAXo9/hrfdspXeCUy+u43XZhdcUWJK3eMqbe0oE1GDv2giN2XohWooHgo6Dg
rgQVTT40nX5Urb0YMbOHHRz0uFfUCtLZVKHMWoHhhekgDLxGQNMtXRdeBehDX0Tg0rmy3rcJQvFY
7o1uHkZGk+3gk0wI/52OeHil1hhet6y6Gjr1mSToI7SDhbAW4qQ39qdRmROK9g8uvA8VO7s+aCxa
3e23aHIL7FnvXkF7c2NYDCCJ9O+ohzmpMYilrXY2zTJ/00AnrMzeq7r/pNyZThgqwL86erZtdAha
zFVoRT7k0uI8pzxfVudGQlXTTfrhegqMv++h1YuBb4dGV+DfOXGVHDQhqWmg0OfptyGUCNflZwti
ca5Kjjb1oC4sW1Ovafk9DTExpVDAKSITkHTUKg8WIj+iFgV6OFfRLSfNPde3DcH/KBtY54xCoVG1
xAhoyXAPUe/XsUEm6Ffo7QLpUGl8zdYb0QQEcCejne0BgVvRiBP6ctBkvIrQXc+nFZFTtMitSg8s
paFnYUYM23HdhOif1gXtxiiLFdxV0C5NMuE23naZHZi7AN4Kv9NIFQQzx9SRkDxxlUG7b+YvMPFo
U3Rum7Sfo2vE1wJzufjoxE6MHhZwGrjhwiOWpGezHKz+1s/brmJZ17dvgnf72bPDru71rhTxZYR+
lIkdxB0ybVcFnSVmyt1cMSR/S4SeIMyUdMthRYHywSUdMEEyzv0RCa22Ms6mVpe4rakMn0k8PEfc
6USK5BTSG4RpAz7YDe+im2pAU6YBSrZEDUcHc1xLusUSz7WrSOZH/5e681hy3Ej3/avcF8AEXCKR
WxIki+XbVLsNotUtwXuP/Xmy+2L3h56Jc5oonGJIuzuL0cRI6iTSfuZv4o+ObU2cjbT6g0YcaIVi
djwslO2vWqgRpBT2Yay0D1QYetzftW40dyppAcTQa91rWvYsiqc09L8WKFX7ClRLfoznzx1WXSoM
D8rPCIU702s0GT6KcH7XpDYMBtfAVq++gR+aE+jMZ3StDrqqgfFkxZ9abadix3ocgKzCiVffAqkD
sWk9Q2g0zCIkLyMuJ0C4OxaF/B/T6QPtDC9pTYITe5xuHK6cGyHk8GwRDZ+KsYQ83FTpyeqND7R3
D53CrSkMb/LR0Q96Lf+yZ+tBmUXwmMTzdzH58jEsBT3E4tFNApuaJH+0E9SePQRHVEVu/R4Ygmnd
6LFOcS8jZujmStuNMcAcomRQIcng00/geKlReUlgnQu7J1sduh8VyIfO1pJjWYuTo6oCYTTWp8gM
l/9V/phMRKzdroE7oP/Z19FtF4bPIT/jJpkKKo/jd9WGaI5k6T4we/0JWWyc0bQ7H5PPdqneKDDS
Rc2RoTrMnjVOmhq/GRVtO9ecR9hzbkuGXLFXTAfUSmphy9EMn914vo8HGPodTL/dNJNF+FTfxvCk
L8C2OZ7eU5phWRPtxsljY8f/G93lBZIB+BrsphSluTShOkDThUhv8DQl5296AvzCkt+mLLsb9SB6
rLM8PkiRDQcglF+NSHqiHe+DFHzLZI8/oJ3vErug2mzsXAATWojZkkgpw9WFuAna5jnqyJEswG/7
sus/6n6P9Mq8L51vQWkgW11WlPGdk5y1L2MoqUeN801FrTzUm+9u5Z7aqv84GlSsp/GzVqieDGD8
OnX9A8VyYDPproiCyptDTT0EEmfC1M61W+ou3hwtqCM0Nb22GqKDyPP8B7gJ1CwHSkR1NnyPZiAQ
rprfSdrqnpNFXi2eiN1/Gr3V3vkVTHWwMT+acbR2TvAJQ/b4waL39y1CB8irCwpUPHVRiM5E1Ph7
0xEmChtTta9dWdk7Hf3OeAy+V6q763VclBxqn0YBixpj6BPl1OFLnPJ2FhpNx9zmNXSc6oke164Y
/0gFvWlK2F+lomYo5Vd6GNSTI2r07owsoN6jjN1IUADRY2SUz4bW3FGN+ysoq2mvOz3ZosKJK2Zb
U8WLPDIDG0WA/kcZ0SmMSoUurR6+BLI1TpXj/Jho3x3VgmzUF4xjYPOodr+Aj0YLODBZ0JCWX2ov
6YKQ7HJDOxQlbeYYmWpI92w4ZYflJ8r37UPjJ92z0CG1zFFWPToLCnMMY+0RLQBxLvpGfxcMbviX
v+A2W2fKn6tfYM5QC5qTUq38EhpjiDrvgvs0mmY+ZgsWtDSFPKsFH1rNs/WHWjCjKa8JUUUCMAVA
KYA5OgALxlTKvPscYCX5va40+7ay6JpXBvl8s8TSaomqA534OsiXUFtfou7GjNP3yeybT66mRdTp
XS8282kPdFLcdFFbHlVEm25nhUXzl3ILhaZXnO9t6pPfHTsevYo20K2dZeTKWW3ezdb0XVN++zNR
ScBVk1UfVdeAmTZZc3+kkelgI1LR+XinB3N4GPQMTOM4+MD/XNs4V1MrKetWS8OcvvGDjqfkHW1Q
utKi0p/4hPA2yOCNcGRM+VNkUfWggxbY52kKZPa7cMkhxh4Mig76+lAV4VNmht3TGLsigcPlVBGV
wLp+N4xKu23Kdt6NQNdOxhxSg4kde3ikg1SBbgcWouYouNVIfBR+ktS0By2C1YPPUnHo0sj5Ellm
fuiTODwhpFGf0qkd/hiEqe2IHYsTZBCqXLGpJYDNQv2IsTwBAv5p8a6rdaKGqCO4a4dEfE0qE7gn
dyRePZE2n4KwiO74dxx6E49AXIB4NEcLEjwvmmq+46tFIanNfqRYlmmT41EgRomo3qvcTM9527cv
UTo+psw0slPf4iy90yZSWycdzoCR46euywS4twDsXlByRYlf89vufHB9vpmaHl3t+4yyuEdN9dRS
VNkNdUJJNcZQsy3eyaLo7sp0PqR4J9wZTTbRO0m5wtKOUThF+26UKbKF/afGn7u9lVh0wOcwO3RZ
eGPlOWyLQt0VgQENnZbik6YwI8ncG2DWL20G4npv99W7cRgOSe9Apr4bTA7g7Gv5XmBK3eS5/mg3
IbAZVR4zd3yu8G/Q6wejSAhDB9+rIsL7SEuLfWNpxYvQQItSBrLN6QxeCp8neSzTMjr5WvR+COiS
DsATjwFpexb5n+YZQkFfScz74DtW+iffKR+zWfIC1NyKmDiZYrgZnSTb9V2h3o0BkBHH9E92oh9c
EX6ynLq6lwNXaAkShQXPpy90Er/wfN/FTkmltxU3pvtXBT33SZoJTb2i4TTwz37XcrqMI/25HfUK
8tzJq532B03v+bZTH8ckuKfXfaT5D9FjbAYqUABO/PColSEq2BlwihmwcNJ8HlUe7iOixLRRHpne
s0nT19NJcrKievKRRZKtpEZf+dGfarAV0VH8ULXLs9N+MsJKu7fc5CEX0XzoBh88S/AgmheL5i8d
jP5Bb5P7yZ5vrbnL93NBxcFMkw9KgA5W7e1UkXvIIvdyQ92mxsTLqbcUmf5MO7rkwzh+o5od0Suc
74xU2xGnlfsBv69D16r8UNdhckwyeh5UCm7tnqicV00LaL/mtCZL3Iejph55K/gjtDHdjbVj7PPc
eWxgoSp7fmpmIMMy52eq9hgIO/qcRPTB66miQfzPSBv/PxUKpI23skV2jzMIfWHLXlLo/71s8H//
K/2e//w/52b5S/M7U2PzD/pPDcH4l7Hwc9DZNlEy0a3/riEY6l8WAC8dmTigizZFi/+uITj6v6DO
Ib4Cm8LA8dakvPCfGoJQ/3KlaaCKriN6aFOF+DtFhEtKz+IrCXkEaL5OxYIKh8U4v/M2bAQkjaiP
ZjBjo9q1XTfcNK1zW8V1v/NtZ7xCWdoajikQFjUQh1B5RTZrnQqFPhXOXqyM8FAWrrnrF+RPzQN4
aGLzGgOeuS3/hxv2789zFRR4gdnMax3npLGEqkQK1lvjv4bBaB+AsnfPesqFMjVNSsKFWvZZAYk9
KnM2bn7bH/+p2fzOjFnRYn5NLwkNtBh+AbztFS0mybrIcMFfeQ6m0JA7K22fxyK9wrlcCIerr8Rd
SQnbkbotHXvFS0tqwmkTyJtnlkNO5NIUxy53yn2mR9MVbuLGhJqYE8MYEpImztrpsS6b2LXKiea7
TWqCYNh8yAQagO5UpDdGFBp7LMzAGg3avHQ9iitfutJv+bWgCCtTRBNgGHRn7bMXqznsMmrBXpyV
6uCEWb2vujY4KIz+nkfKfgAWSNfKWgEOR5/W6WMIQY7Kb5pCA/KiwogXB8F9DVTO+e3FNpd5Xq+D
ZRvKAAVqUhxc8eNiGlCxGc38OK7lP2Nq3e8dpsvaJR0XAZVyUKsVbaKYYkUJb9AOZxDJxYShBxay
4YfRwf95nyR28jIPRRjvgx7gjpcKF0zVAOzgMfI7+UMvKWmhz6b6929/wHLYX/1+KpoonvPrdbns
5t9IXHh5t3np+7OnGcSpiPOUp4DkllpXv48aWRNPAKuqK/PvGVD+e1WthQUNFof7cE3hLOwop9lk
zZ4PYO6I+958bjuz8was4PDc/PD2Z67KpvDodO6gxWAbNzLMD1afqQ+Ogkk72t6km+6xH8RnelZ/
Tkmq7uJBYuZV6e0V6uire+DXkOx8lKyx2dWXe/G3mTUbN2S5lpqX7lcHNVQorpmmvCKN+Op2ZZRf
V52jS6lDhb0cZfZLwKAh5Kexbf1d2TTZg8ooO8qynvfzLK/Jj2+Pp0x4ykJfzJMux9OMron7OhZe
X/jD85Cn1UNv00lW3EgeyNfm49sLtxLrY58sH4jEDmGa5IzZq2nMEgzgK4cBoyyZdmmZJyTzQeQZ
tht57ZR8bfpgvOucqv2QcTXcZHljHTSRJ1eu9e0f4nLZUul3eDhXMy2cIQOJqNmemLX5pouppwLZ
scChwt7JjDK71TqNiKvBN34WY3WukyE/dOAtr/2SzTUghuHUcGJRZb9cAye36DTh9e6Z2iK6BOd9
TKm3gSCbwLnEgOMHG91GN8p3vkz9O/JQCpbJZJ76odI9yi6PVlXVd8oJLE8q0V5Zs9eHzcBUiCAG
LRFhEm2tfl9ZliFNSeGVFbkI4uH+qaBc7doA7Eiqyx21wOD09j7ZGFMR0DEwrWh4r6v3sKvs3AFw
ontdl753HMB7geVn79Fp+lq0EQpKVeqGV77z1cNIL8jCWGtp+FA3Xr/BthMFPpomulckVYWen67t
eEcjr+BG/aiH449CY38oBBohFxVX3Ym3hgdRiJaRIWkKyVVg5ZhFOOVgkeneNkAmy8r86HbKwRao
189jZuMRmlrdMUo14xC5iQK4WmReG9vFadJBwi86BAcxNuaxK+mX1wPPeVKU3QHRK+rJCEF5b6/R
5g+mcQVxnXAC48HLfTFNRRml/ax7Mf01kIxa/TgXtOaBZZVeUkTnKnD3WZP+ScCYXOGxv3rnWCuo
zxD5iSIMuVZml5GKjKFhrdq26R7BOoZ74sH6tqQTvAuMAC4/L+HHUZTWla9+FamtRl4tU1NOndlW
IDQ6KgkHtAYgX6GXftDy6fvb87t1BgQaL8v7RvApV1dlVYjMqOZO90CIt4eqLhF9H6V7CAwjREHS
jG6BltpXnrmtRf190NWiQtRRbS4ZNHLhFBh2KW9yP/8x6/azU0oQtclUeXRjJBi4ax4fry9C3nPL
YbfAQoEgvz70nWxArnLoC2iiXsWddi90dPCSHLpqrkfiyibaWkphKUkcIdi+68dvagYnxfdR92yM
KvYy8RMk550/8NdUu7eXcuO14dOIydzFgwulstWnaQDLiloKHf5O1npREgAYyvuKBMbOTmqitFSB
CDqNbp97owYhKladPOR6aF5xylgpYCwPML8Ej1BHJwfVafRenlqEQrMiD00dICMQLQggYg9qiWZI
nqQHWZTuk9Zhh9pmnX2Yc50C9ARRJZqa8MlKCv1om+14W5Avn69M0XJwLkJXfhgJgU4sYiNDsNbQ
CafOjmIF46UXkHTC0IRdWb4zJ7p8tT/PgK6yAVx0RMFP+LiJ1PSaVc0VmBvWcCVH2tqJ+HBIshOC
WkKjy0my0rrOnKKDfGqmsPlkHB39Oah3DlqXO6N04pe3P37rqP8+3ioEiDnHVdX0OFjVVbw3EWmn
nVRCqHbK6CaeNPmunqf2Sqy5ddSZZvAH9DKoHazuF6frQ7gFMGyz2CEHs8EfONn0oLVwE4SeRodc
UIvv6k4DrdVelW3emmOJITUgClPn8NmXc+xGM0mcy+kLitw5m+Sk9wamPkd7oOClAc46iLSnHr5k
X/SGahpbKG/yj82gctQA2bwsj32ZIvrU2Dizk49duQu3fiHTAgKE64Gwf/ULTek4TZpAM8+NRPzZ
q1TfpxInq6ovBiSQXefKrnu9C0ieLF3ypC0my2sD30JzQAAC1fCGDOfNAlolyFUAexWQ88wCpl6K
b2/vu9fPqMl1ZPO+4KjtMMeXazAQgk2JIw2AfqEP6R6ZYL3Ox7NPc3hnVsaDomucNkbw6e1xl5m7
POuMS0mFSbUUxbHVuOgVONVc+AbwQzN6Hygd2T+26OntUV5vcEZRJtcJMBuX8S6/zqy0Er6FMCBt
Cfnslo7ErrtLsHq227OfADChrZJRZ/d/uqPrXnldXu+eZfQlMrJJVS13mfvfEsauj7Oh0JlbhSEO
UbowvTBxg5c0JyZBklO78sZsraVlUKEkv8IDdC227DeTH6BQRHtaZTmvZ4jzLcQ8koks9gBUBIc2
R/IDwOg13b+t1bQJx5CucQnG1iVByzfrLF5gP3puDw8ByC6vSRA2eXs1X7/WS47KhaDkIpVkLX//
9/kUFkyVHIADJX5Ad6KQoPWmDnoptLx/MJRB+RZNHPaPudo4aOtFKAnwQWEZT56R0bsdZx3p7OLv
l1MpHC8VBYOq05IYr4ZqAmC1dgospNdhSw9p8kfY+4FHt5kS3ESr+x982SKVT4WL0F2uDt7s+HPb
C1rjVQyeuqlIfU0FcMaEsHBlqI2YB/EzE8EbdoVwKd1eLpiplZXKWmD5zaB3Xu+W7j7gvT5q7UAT
OBnVQciYJqmd+zARTfCc2VjsjboWV37J1j3gCHjYVBsRS1oHXyhaJLUlsG8a8y45Dj5Wfjwe6Ljq
9fdpyADYAwV8nkBRHNtQ07MrB3Nr4yqD5f1VqaJMeDkPeZypqPKV4fmqhzNTwnua+ij33IqD+fby
br0gGP+BZQTPuATSl0O5UzIakc+92k1RdLb0EdeDFLuerMvfiUTrSSWi8Mrnbd07aqnEkTE7LrHx
5ZiRYyQ5FavlLp+gtxZaeWsiAHEqLLt+R3Oi39Eo0E8ODeMrI2/dsFw6i/kpBEBaQJcjV6HV2aKM
TRhWJuDzrp4O2YBPTxcW4aEP8ms7enMhkaNGeJOs111XHYd2jO1BY3Ytv4kPVtaJYyTy8GhINvnb
C2ltrCSpAt0HamRoX69vO8vXzUHkEYen0caHsq3Ora6BxKkj5WUVWE0N0iIKA2eVGuphKnV1D176
RXdL7QhFBvHaZnDfOcGAWgyv0C40QE3P4DuteYxvBsLak54Wjtdb0YvuB4CrRGi8mNoc3kUl4HPR
QhrMke84+QDr0OlQ9AoaylLaNGFvEYfynJlzfScGd0aIBCJvYBlX3cE3Z8HixgdvaxMjrt7QJMr0
MghNcgK63/eZmjpYX+jmRJlTnccYELeam/ZYIsB59H1LHOGGQVCgh3+moAePt7Lw30SCYt/XPZxh
9D4OIbzV49urtbExsA//n5+5OgJ9n5vJPHIEwiFLPKc0m3fUYQqGCubD20Nt7HmGgkpgMSdkKKvM
BJ2NOilLsiT84Ixb+swfa1iYn1qaZ4fQnefo758xipIo0xkkZTT9lt/z26ury6D39SWGWhBz7zJ9
aG8aX4ljXQbmaZ7Na6aim1NJ9o9PFe3FV9+nBbmrWkczvKY2god4Ssu9RikZ0Qwom29Ppbs1Fi1F
d2nhUm1fV9yaxq+ZsIFSTgYNYj9VYfg+KMs8htAbRs/JKOWzavX3QzL2Hkok0Y3la+oxSqvyS2kA
cqvMP+OuMR7qUQF4KcM4vJ/7osVTyKoFeILYlZ4PwNq6LXEUg75QhBTGyhZUn1572qiQYB6kgZHZ
nMFX3/t+OQjYUH4PiFfLsa6qqlJ+AuRk8mKGvrhFnAHIqqFlLqpCczM8jyqqb0HtoDLkwPz8UEmK
JYCTU/kYYJWDiDZIo6c0NVN9h36R812k1khSISyj9wZRpNXJgCMpjiEiIaC4ldG5aIUFUKWETNqv
yk+Tv+LUqBcQhKhgfduR+myblNc8mTvTl8zMekhfulkfS9EVYOi01vycweFLISuLuuO2LBtkmbW4
/TbEVfVBn4RxHCqTf60xUht6iiy/qiky3rcdYdZuwKuHMtCsH3JjnPJ961igvLIgbH4GoouQICTk
huOnTyP88b5oPrsIV5V7t276l7e3yNb9Q+SOYSq7hIqUebn7ZzhoKGk1lBlje2FSOl8WZNDB6irD
w68hhxDZXNWYXo7wKjlaogWX11TaUBZWg2Zmi9qc4cMBm6MugH4yIjtQIgC7GEgZxpeEHAbRDNOi
FQ1kJH4MLYuFsVwz+mLJOqLROGmR7cFxgW8tZfM1tIV6h0hsBOuJJ+GPSmvky1hG9s/OmmrnSri1
daxsqrIGNzYwh7U+tYhzDQgck6bn4I2tWkkApOGEvFVYXTnCm0MR5rjOQqCgjnG5PqKqfNfsWyqG
HbdhXurNKcw7HLZmttjbW+F135rCvDDI0G2uQvQ4V2+RCVOh68pe9xqVSM9SrbjTsxCOfaDum0J2
4AazfF/qbnVUU2AcamtSe5uq5S28h3wfRCinRaj+HWh5tF/e/nFb+5SGulwwErSz1iHm7DajyXHQ
PT/AqQl+bbonh0JApUVjIPaT4b6P5ZVlXqm9L5VE/JFdACeUTmkdrvfp0NmIbiLIgCgcJCrghzC9
6mRBJ2dpjP5TacXJi3ARUcSRaQxe+tgdP01T5n8YcAaijtZM6SeH5vA/iAvJ2WgKUNog6l83B4TL
hZNnI4UtRHiOMpq+NWWHF5YLpV41wjz97ckHz+BSRuEv1LFW55WjDc8ym5mHRrcPqRzxpgx0OOp+
6DyjX7UosLH93x50Y+fzYVSU2ZBkWOsVr2cXjyngvzTlooCibNGgSqMUTXe7ujLUSqT43wuN9zFo
JbUUKeWy+36LAaSsin6O+EDQLxA/p6A8+C4PhBxaBBg00/dkAVFIDTOpVObejYOOKH41xUhlFOOV
bbeRzBEWEPvQQ14mfTXbcYPikC9SYq0c5cWG4soOIYf5Fq9cBM70Ib/rXWwfHfwYvVLE12AAG/EX
a43yDYkHLgevXoQRhRHImkhgZZWBgFn8YNfjCUGj8DYN4mva9ls5NAwx4BQEYMsSrCJLRNKweZgo
D4yNX3q0ncwdSgoVkp4ZpnOhzTdSEtnJ1oJCY3p5Zdge1bXgyj1rv36SloPE3nZItVCsvtwBpihR
iqUS7wXLGYKaj3P90Js3b+/pjaW1CKOlYdOgkJB/LkdxJEJhTTqYMBAc410xmYgsBTCf074dj8gm
5x6c5/qcw2A+d9WQXvnIreEpRVI5+0UUXBclabiEaT81FsogFJh8fAW9XC8oUPhZcrQRGvMKHXn1
ssbBHAz0fySzEb7+XySYN460xRpLyFZkfc56a6GVKfWoo+oU+bOzS6vUuesgCqDIY2THtnenm6Xa
TWltdA9uisAC5RMEIHwStXhwQhD9aeJZkXjvlkN5ZW6WqV/FJATkQAAWmIIhfqWrv10B0YJ8KQLL
RDO87L1wNo3nmnU8wwxhR1qAwKd5vpZvbw1q85pRDFcwONcNefDsYIoc5OYC5GQwyn60unw+wvyN
btJulndTe605tpRi1p9p82YgrM3Xvqr4I2y4yNsyohosbG9UHh9NfUSMMwMGHcoQeXjaQrDOwgyC
IhSJPlbjx0TV31OFmpkmkHp5+0xs3Df4/iDLRxWNcHBt5ZJmudMVVYn1+BihjIkU80nry5emrBEK
zNA8eXu4rT1IfRZkHlkmUdWqpJIElI8s1G69yEAvKi4FyUZHWOOozr1ykW+tLiGVpCzHdU7Cd3na
SzR30rZCMXVEMXivT5AK6q4udkmhPSV6ippEWvZXxvzVQl4vsGPzcnLEddqwq3RWcMhT3EItj9Yv
pqyipPEQtvF+GA2ENHokkYsBZlVca1R7Ye6fy9DJr0SSmx8OeIFXZKmX/Qo0fz9LgWiaXOc3zCqH
+9TjQKTP8iWHlYd8TowCVFz88faybg5JQcD41V0nt76c69iIihEBHG7WOWwfc2NAgs6vQYWgjekp
W0xIug/qH91oZACgAsmgTOp0l8MWtR3VieGzeRPLP1dpUpI6gdKoVQF9sYoM7FoL9wD4NsVDpo3d
4wz4DaWvHEnkCYksHT2nw2BJJKAkC/T2pGwdLYJEKsMA0ZAXW01Km2Kh0qB249kTpvZObf2AFRN4
SkTaHYwgde1yWb52vffAcejuYjJH6LBKVkB4NPa8yDuyCC5yQOT0TmwkR98typNvlX+icjneJhCV
n8qkaM7opat92bs5Cg8C52A/2BHzDee3Z2HrxNPI1A3sSoA+rY+hKAc8sbolXbTrn/Cn8hOQt8lr
pZVfme+tTcjjCmSDt11w8C93Q6AaGM5A7LxKC+S9tNGG7oN5kcEdM69qhX6HBNc1uM7WoC5YddaY
Ngtg+8tBY8RNo8BubU9DgeGAvu9pblENpClpgoAoPuJr/PHvT+jvIy4T/tvxthH/Cv2KEZ1UIWJm
oGq4gClgU0N0+QdDgfynwSj5wrXf1mj0aZzXMTiBQKb7obKNfddUyHY00XzlYVgZp/1KAnj7OcqA
5MyF0XD5WZEVBsKoB/SnEt365gR9dAOi9K6LA6wOyo4rlDbHISTJw+04NfcjhWasCSb96Iqu5UDB
qQc8X57LJKsP+WykuKxQx56K8MolvxXHKYonpAhEUWIN3oiDJkiSpoXWq02SLnbwPe+M+jZE5WDv
90ly24m53xlFCGvdpGD19posZYD1KVdoKC0ofpZmTceAj5x3QRHYhMoTIvstt3vX6P37sWvKE6h8
/UHPoIK74/QPDjJIMQfIGWEa0P7LBQqxwYiEnzJwKKg+6G5wJ0dt8NrSaK8M9asB+uoj8fMl/5GM
t954oZtCVxjZ1PiQNY9G2XUAy5v5oJD6C928ekDgPb7Vc/kdIjzWb46AiYnkzSmdTSCBHcqDGgw9
VwRe61rpsaR8aaS1DiHf1RdnseEu4LU4BU6mo4PlY6SkVfaV07N1NVC1IJWEisAjtcokp1pL5wBi
7dK2Ho8hEgAHK7er20pW9b4LGqxNR4Qj3t4eWxGITemEF5H6GEiP1S1oaVOXIBjM1CF4fpfQ+tll
PriLUeJxXbf65Fmp/anLMHAoCgSz+gK639u/YePK58awl54ZUe6rJnBIu8pPJDdUqSEkZIDqfSpd
+TUas+iaOfxyK6w2ysVQq+sX3cK+gzTOZdjHSIcYKNxKBMF2vRigKTV4iqOXqN0XDkZyUamjM5kp
H+oi4vVvf/PGpUAnjawSkAtB0DqwHVuDBjTYM+jkyv2aut0LGoHa0UmK9iQ77Fr0bKKx52gacC9L
u/b2b84DRxPOFFAb01w9CknYSRjCJOfSqIMbQBSQBM1WeDnv/k70/Xy0CNAOAxXGc4pq377EKmjf
UYC+gkrZuJ4olIJmonRC53TdM1UhGvd1wA8xSjRJExXY58gXX0PKDLt4RPsNxLmGFnWaXVmArU1n
LKI5sJ8h6a2ZKVU06nWPJquX0juAe6wl5zhE23uoreTKUMumWm86Q4eMB+6GEiAaPRcvcD6kE60W
9ne8CI/BENEPZjP8g9qz/fsoS3j52zvfBBKHTbO2vVr3uaREyH0r0AxBw8O8ct9ulVrp+OlIRIAW
4ZtWV5VE2rtxMVjypnxCrJmyE3LBeoLyg9LPTY+RnYYk6FkPrPzkWtiMKI1aa9QBkUQkMkTcDH30
tw/UVmlqqYQr+YvwQypz+f3hWDfVuLw3/F4HvBHwu9AqqU+YdXU0ceX4EfmTDVs6nx+GoiwW9bzw
FA+teXj7lywT/Wq5CavhsIAkpz9/+UNia+iQZIEMZOQIiiL0j0in5WMaE+jRWbOIjN4eb3s1lv4G
hTmuDH315aUlfFGNUIFK/dnGEGUn8vFboA0ISk+xS/I45w/lIsyKnptzhLKhnYc6VMdobJJPYT2E
V4CcmxMAup+2KesBkO9yAsQE068uONNhXCIbn1UIXXRodIeEG7yeibhym22OByKShjdXCSHW5Xhl
VCCQVDScr7lDPc9HWB37wcqrGlkcRSi79MpeW7iyr5YY2WeWd6mwv6roozUUDOgggZuzZ3HQ4e7s
y2nS9qnpv+vzoPGcgjowajnKw27a3KddBosaibu7OQ/zB9GW5TlHWe/etWHquQjjHNEC0LyBSvKu
R278ZgjFhJzPgI6TnRanSmQhltyWeww1WT2lcP6OYZSbAD7ktdra1s2Iu/PSXnQsnodVRKBNfVE2
RW95OjJwt1maD0j3orUjo+pa9LE5jy48ngWGDgJzNdRsu4iRI7+DWhJ6KejTKM8MQ+dUUcLCzail
ko0Xw7nu5tZ7+9Bs7RkaJLxaLvBEIvPLPQOhSbm4J9lgMRffoLJongNHQ3PJjH0yBF2/cia2vpQa
C9puy7mgm3o5nlXqswgBBsPe6XBd6muMGrTwHjBLe27sIXnsULhC1m+qH//Bh/428CoMR+ZBRqZd
cRgbOWHVMjo7pI7AYpa+gdqN5dy8Pd5WYANc2KJit2Qc64pWKGJ6XTqACSC1yV+uyN3beCKAdedp
eKE3mTxkbNx9VMngOMTqWq/N2FpYKr3AF6WQ1ChXl0GM1UFnT6jHY5Ie3+Da9NMaq+ngStGcqgWY
XUp32PlTnIHQGs2j29I8gGqs36OGiRTJJOOHoSoR6g7Ij3shjQ9vT9DmQwW8efkPWgH0bS63gtFo
+CwwKt0RhMR345zahyIzf0ZovBwHnAARqazcz2mQOEdLo4zrSCd90v2wPrz9S7YOOuUwcg0Jz4vn
/PKHZKGoJxS1aeaMjf3ikwjDsKAYtAOh//L2UFu74vehVm8iToJGOwrIWLZBDoxvRLLPtATXp9kP
brHzc05db3+dW10/4kpGL+/t4X9lues3meyGL7X5Vvqil58a9bGuRFgAU0owzRrMCcUUjEy82hbF
uYPF8T5wzeYeG4wFqhxPp0DPwzNuGsl+zH3xnrD8Z2bGHxS52S3IReEJY5RfiOoQIss18UgPB4Ge
1AHDHTv+Hj1xFOWHpL0Pu9n4iiSQcTByJJ/jYlEGEUlxGlVfniozyO99GohHpAPcIyIc1r0gULgV
nVkdu9TsDqbhDNcihq3bCLA7iw7W3qa7czkdMtBQzac8CzfOwkZwcITnhjRSMqOLPsy8aaiPDslJ
ZcJ6l7Qu9BeKJC8uBlAfyrmE1kYSj3SRM+wQs8a7LgOQ5NbupyVfOL29dFuFHvabpFZMUZQ8YRVN
aHWtZQl/y5vjTkHwDF2P5iSGXq100C8ztOeCwtY5RFl33zZme5ONmBoMdmveoEpeffcRONo1GeLN
uui7RftF7oehTh/7KMmvXH4rq/JfVamLH7vk+L8F4WwyOzc6IJk85927MIRJDDNQes0Q+Hvh2tZ9
X3by1sym6oForDwy7cPdHLUODsCoqxQS3wH6bqi/V1J6XdnNn/C0NJ+CrsxPlhPnxi6Kpz9xtjIP
opfXOk5bVwIoc0JXxYVASnb5+2n7DoaJPaaHL2HkTVmIornuJCeKW/WVF3Gj3GETpaP4AEpEMHWX
Q6Ecg0oo3lOMkiAuDDIFax+sWUraDTsJegNtK6274lW/+X0wqAwTZu1SObwcdNRdkt6O9pWQaXe0
epF9Ggb53QCQdqXUsD0SEFGeIlAB9urGMTJJGqYxUl0P7RlI7S1wa/M5kda1UGZrJEUnxSSSWVCp
qzWjyFzBBubFwzCqPJtZXhzm3vAPphy0KxfH5lA87LxbAJxYt8vpmysqfUD1WDO7AODnVOlRNkRu
HMrqSlC/sT0WNg4ZOgwS+QpClOHCVteYlXh1E7RnRFQDLFmwgAF0C6scefr9pF3tAW5833IpWhZP
xS9K4uX3KbsJ3LxUpucMrjqUgZ2CmBJY7aTqWlV466ogP6LpB3gWkv2artygZYKzHu0ebC3z0/T/
uDuz3biVrEu/SqHuWeA8AF19QeacSo22ZPuGkGyJ8xwMMvj0/dE+6N9WHdhdtw0cnMm2kskhuGPv
tdbnIuDM0K1s9VR3L1pm9aRv2uhWtJ6ksbQGoIWqkFdMQ9c4SJBJkvWx4Vs4O8In/SuEiP5dj3wa
3bXVvLamSM4LQXh7RlrJHibjlz+sy39zgZB36LwlmEyjCXn3SjeIAf2hPMFV1BwyXAxhqw3JVV/2
yUnGLaU8iXahN5T5jnB1tXdnvbgiHIiY6gkjnT7lYkNwonWxsHdtqeX6bVKWf2qL/E3zhXAM+t8M
etZV7d3rg3afsZp4Ea4TiLu1vTUqL4WU8Puz8Tc3zi+f8m7d9yXZiHrDgzE2qXZK0zKPbDpXkOSI
Lf39R/1dx5aOur3mEayf+X6KWU7kHgqayAhB4J8lXiH3fTPemgx09ri+CWHrU/2KMjy/D2qrPaL4
rf7wcP7d12W/xqXHyYY85N1J1UcFH1wR7zD3fcZ3huK62OKrNvXD/vff9u8/iW0aI6U1eOHdiTWE
hbpm1TelTdI8NJY37fsxpb1vUbh8/6j/v3PJwaz/Jl7s8jpnX5ufY8VQWfKfzyvmXfPdf63TcJfR
FAkT9k8EeLpzPpHjKNqYDGB+/27L/iuM3DL/5RkkQrF9WQOomGn93yAxw/4Xs3xsReuywACDq/Vf
pJH/WqSu+WEmrXFmEy6pXmuc2a+LcU9eb1bXaXdJp4Cg2K4xlXFT2F1hftV6HJthSTPNPgvGKdoO
sFS+PP50rqgKFU7en6O23u3UOAK+N7Na9rHYl+jS801/ruZAyJdpIVoJY73j/WrK3g0e7ARjyVGR
+9SuOCPTuSXPex6g0uUzb/mysgRhHAl9dRQk7lDF7Ov/cFzr0vo/uxmOi8Y9g+C1auKZ+I/jIrnL
EWgmjCuTVz6x/g1RIVGfQTuJihwvPxntS09kH8S1gbS/OUg3pCeojMBCFqpb4l3o0No2raST0wyj
sf3D8f360NKHW+3J5hrNQjeO/cm7K4f+yjbpSrZXmZstI2GPuqXOVqv5t9qsV+3bjGYQkHdhOQPY
7lUhPttkXL8o5hL9Jgmc/j4oTF+eExNK+q50ZJARBiQz5/YPR7oWLD+dSQYAiG4QvayuX3TOwbsr
bDQAjrTZNM6LPpfzUdKxXYUh8BggZs+0hlO3ql+bJh3vCnwtkLGmDjxfZ88AWX5/LOtH/XIoq8IL
xyqdCG48/uXXm63OUijXrjGdYcNKTN0GUSWXaVosB4bQmLefM7cTafKHa/XrxpymPEZ7vjbxTmsj
3/8eQPbThgU8p0acsxLnRjccuRmXnug1B7ypToD94nQfFqfPdcScdjbvG4gVjEM1WKr3v//y7+4Y
DmONYKJXvg7DGAS9u2Oq2q7lUE/dWZ8Jdj11lnTHo10xAQq7tsmaP7yufy0K1m/NZWc3ydsT7cB/
YA4s1QJe7trqbPZNUaiI/p+NPasj2HP+wwtsfUH9fFlXjxLPACIbLuy6NP56Wbs4cf0EZfqpyBm1
btofp9BIXetceYNWfezryiYGHWSQ/Yfd6H989GqkZ1PA+aSfyz9+/WgoZqUVqKE74V/K573vVtPG
LFrTvYFnwhfVchX32y4Ztf+us8SJZe7v8QbA/c3j/x99XU2Ha9tbdXsaiFfVo05UPOk/liOaBtxJ
v797cCa/WxIN3mFoQCijsdUH1KTrufjpPh6ydo6xeso9oXyq2SbaoN6EtSh5sBIEZZg94gZyfVAt
UR/k7hYIsH2uSi92oNd26sbycCaAEwuOqlXlhsRtMnCzxj/HfWZuJ7Oeol7QO217IU+lXVlPXQCC
siMh4n4KXJhRfW1srVFcz2TGPsDPnlo7LIO4C7Qdw8assE+6tsxCe5VlOURD341vgYj7l3Yc5C7R
jPKYWotzze3wUo2ttnf0QlyMGZdy6+hEEJuxcUAiVjlISCDQI2QTe38J/A/w2v2brAngUiSNHc5t
4+30tK2uerC4m0zT6ejlNeom0pNrOMbZRxQb/T0GqyJUMKh2zejkJ0iGyb6Oq49TWyx3cjIxhpAR
s5G0M/YiGNxDMjTpczuKN09AhApRSXbw0YqFCHSiGSuXSI4gmO2IWYEM9pwGMPep3V4LnzNhaLmR
hm1rHISVd+Hk6O1jbEzV1nTnwidKou6f+2I097FyvF3txM2HpBv87aLH9YbXs/Hi07VLQ1rJaqua
RF1sp7gdmF/cOb4YaSkK486v0+JeNrp8I6NxjvwcxeyJRocfFsqZ6jsLnW3ocSTIbRJwWJFTuzoU
KRxXX5zYSJoIo3oHVl45p5kI68hJY7FnnhXsR7d9yAGwnZrUnbesFhP+sy6O0pTfVo+D6LauFlja
2UwGkvTzavwQ+0X6OZd1CY/VD/KbQij3wfBj6wawjnwEbYS6M5XBthsL7dy5NgiBzMeko9Dz9KQx
+sZekpsA9gzbOjBB3XY30Bnzr8XsnE2k6YO7IZ8gyYOdp3W5Uz10icbNdY200hlPTay+OgZ5OrM7
GGGZq+Go1YTZScK+Pkkyt3EMEpRwgMKF0w4QmTg0ev9oJnr5jV2+QftzmPa5Ba00dUt53XkYfltA
8rpXZNGod5dRzQI8V+vUHwkszhCQcoWkvXi70swQ1jhtsctHwGKmiXqln9RysWMScliT5RZVQlyF
rZM+eEAac3NFrQE9cbsmDqc2ORqtqh4MJ31CDTmEhZ+LnddT9CtCuiEH+HuaN1YkaIxdAZbXQTCN
N2xCJxhyy7y1yiI/zMlMn9AsChyKseKus/1pR2j/EE0yX64n4QV708xbSExtc1tbanhwl7i6zvCw
gFZK1FWeWB3p5vN41lpXG6PBk86aWdEzthNMXRBG4BtMSA4A1gzsZpUIx2k6v1ptZjpMGIoAyd1c
XgxUvcXZT6ey/JQWcal9ziTWI36IPzHzU4GXp5c2wOz5zYhz463jypmPS23197WqGWhPdSfEtZ8j
lX4KcNXFjz0ePMIBMtAE2UmyV2fc0kg5RpqpBvfBpc741vtl1VMOjv1yK20/YaCW+VjhrASr4+5H
YVZrLpLL0PWFtI9zCrkvHFRubbHNFEB+NfTQWeQPwCh2SMzHlBozpaobxhHNf5A3ZnqchjL2oxXe
ZR+lpa12cJUVlxSKrRehYB/9K7LxCQcb5jorTuh7i7jG1Uq86tWM51Jee6zEtk2uPBZicqxBc0JR
TIu5QI1EJBbW7zFYIqusEhLrWUfxknnNBCO3LZ3i0gVNt9zaOvkbpBZi2HxdFM/HpWoL+9nsKRxP
rRqWj3XALZYAvekpj1034a3kdehNPs2dwbkhgRtE8KCV4rSYhH4BpotdnRW3XSzw4lU4q6Vc4p1l
CE/eV1WXIN5L3Xa5pQvuux8q12/KLRFOUzBG3J3SCbuJnImQCxtDD+t409evqwMWgSkC0eYMWb1P
jzqjgCRnIuJnk7tbdK5QuvVqovF77AVufXHFZFo7eLjWvcVmKM+uOqjRcP005tx5dTFKgoESgKBI
dL2om2bJ2sUqr0e+siadizvWXb1b277gqnWgCTz7JNxgafV1YAOyK4rWDZd0GXC1GIXufQuqnITR
dSLp4befpVAaaO1Bensnoe3XZGni5Rtb2sW4p483wcyxUr+5wgpVJKdgpn/4GMz+1L9W9cRl0Xy9
lcOGuivnbTnxt3nP9jP3u21ChGJ+ZZL4NX4R01SjUO0avYTOq2Tc2K82BLPWCq0FzivYS3ZFyRvV
R9/eLdSmy5FF0h7uk5gFk9gwyvZDk7ZJ9rEV5uBe49ReOFOp0Vnx57pXNUtWPJJGf98R+YYiZKCN
aXvhxKbKrsNSpV3+xqib4KEwLZkgaFEV210jNs2gTKpEVc9j/kHrgvTJS3Jjq2XxHJZ+0JHKMhTd
MelLGAdjF9vXwnLmL049xB8NJYNTW6duNGVGu/FLw32kLH+C75Yd+Xr1DpKTBw/YmlyorMXZteOp
3HWjrshdrRpxG4zzcydFGpbI2NEq5j7RWFUcTbbiPjPb4ejOsQZMj57fwiAL7ocNIMf2Gj5y1u+w
8OabYAi8m8yTVhRkgbsxxtTZpB1z/R6lmENQPYmuHRaAHSOu4LQ24LdtkCxW5AKVjPxmLjAIwM28
x0dZImhdMHtpbEXhVQQ5CEIogFYIV7W5eA6KyWMAdPtoLjI+rEFSB8uQRMlVE7i9dHoECJJ5IZRR
iBC124V6ZTtnOffqZIPSBqk8MSoTNprDmrvaEZzrtG1c+N5167yYSQvThx5YWM4jlAsyRY6i9ru7
ZqGV6lsNuoEFuEE95K/2UvX3XeLUOLy9cdMsZJAYc5Pew4f2+X+J99EpxxXBY/vtVa/XtRWqtPVu
8qnHd1NbTsILbzGioEe4B2FxlB+XqaVtmYkGqI6UVqoiy8sAdPViMt6CmJYsYEnr0USSZIZl3ZTR
0GqdHgY66W1jNgiAJg4a4C1RV85jYZjK2UFxqvzPdg/M6VpOKh9Cn8WXXacz5JSAAwjL2vFBebfg
PSmGzJHo0YXygGgJUN8PGS/rU5Jk5ouVNPG5sCbzaJLeKiMZJHJvtcxEQt8x1aGAoqFBnQH3Dmm5
H09zIqanRvTNrXB6Ciq+vX8vusbgne96xYe6ymE2qESaTxnOvI+Zl89omIfmXmDROQJCqVqcC/Nw
1LuZVkPfD9l2KeRcAD5z7J3utq27VXICrTraRfxN0ER8dIys8yN3bIUejkR5ZOB/2IWFvTbDxuh8
KFjlmIsDPxjwckd2dbkZhD1G84zZdDf2IwoVUlQx91q8t2SuaNSbBLKOEWOe8Uplff9F+lnxYJQz
bO+gG5cny4J3UOstjWmPjHrr2gf1MISGXnVTVPZNfnEKHvuT76vho2DDf8eCjiME9Hl+06MxO4gR
R9s86yU89knCA0pI9shDrZQMDJTujruANN8LXLBkOORBOk2cX0UrOJgLB2aQysuzqRKC7NJlfq6k
523BuhsPchyCSFoELaCSSnZDPzv7Pk6a3RBX2YeiLp8BcdgHvqAjo4Yt1hOntnM2amkH8vbXSaO+
BO5OM1NG2OlAxAj7JuaGY0LH1LM6eA5lKq8D6sPbLtOnj27mTTXLcTx9nK1anPCq0qQfi+rS1tUF
06z4OnUivpBM6d+YeJN2+qycgw1CEyTa5PV7BcsFkVROj6mAchcUeX+16Dm32GAO7Kl0AcEO+d2N
A1n4GeJkMEclOMqvPKxmhcjIrT+XmWqfGZ1Oe3v0v5k1BSZfZ/THrbZYNpENycTmKgvyg52xHat6
X+s2oGFfOz93T9rEc9HXmbHPBwB1Sho9+6t6uEAE6reG076Mopj83Uzu60ZzwIC57II3soKZwp68
3dbKeXVmLd1AXDknHqbKboqDOz029Q+CPcBJp4qNzD6YrsWU2NHiNybJBQuMPHzsnxxQnddaTpgS
WRMpYcQFDliSSo+Ozoi/sgdna1SZvil9gXHI7kCoGybVDzjVbp6GiEwq/mjhlqdminlGutr4bE+5
vmttGPNlbeugvcqMSLrhEMeuRTUm28DaWQ4V1cIB7fwMwvyiF197y0sjONLBVkptpfsJdajduNwo
d2Q7qhXJlkm46PazYU1f1WR/bO2+OBWDm5ycHGwiVda9W1reG3us5kGyj7zO2XkMW+Wqot5OPgDi
2KZA3vjD2N6YA6L6i6p4ukINIe05rYh0AkfX+86I/1A4GIEb5d5mtaN9YJ4R+Htfxll+yGtG3cRI
iPgLtQ/xFSJYklC51T2WXPMTcZrDvslaV4R+UrApM4zi0Z9xqWHT6zfFKsrQC2xISxGUx6wxP4+T
bO+ndKaO6mJ5W7fddFJLAEoKZ+gZ4it5JtQJD7HuyyhvyKTLZoOSzrH8p87t/WiwSu0my83HXBjm
wU0VTUC9TN0NbMjLyLB85/fCg41scxCyrb6ylA1hkmrzU0MQAxy1ySuPS816rQRVUFS7rrYtfTlf
z72nrni2ScWQdnA1d6l7Igbhha1xjsDCC4CJd+ZdbYPpwis4HubahDGrJxRl3CcAbMwOqiRw+a0y
y+whD1p5bVP+twepKzMipq76YuNm+dQSU3uNRNSKiAzvDmXWac80TlnEl7LecUd7xQGx87KjZb2o
iBRr461HLBEtnlduW9tOSAxw7C0EWpCARgGWhyXHG9jlsTJu7aaW3IxpFQ1F85RiXbo1i7K/d104
cqkl2SpqCoBcrRUXsriXo15Pw6Ft5bfMLkApyG5wm/1QZwB8vKL9snjwd3UnY4Na897m/pvHbks1
/OzwYytyXjHl5bpxawxNc4rXd63emcPZsjv/MkvTvqataN0N0mTUCNzSPMg0Pld1YndRs5RexK4m
BeII5nIvMm2atw4F4EOa+/XNaBnZc1AKHsBs0d9SGhpU9lChwmllBtKoix9sXejXjStNDETUhFe1
bYpdn7VSjxA4u6c21r3tsATTPrG1o9SRxQCz03dJO4CMHISxEFHs6eJ1pFe+7ibJ2Z1lsy8byO6L
nbtfhkI3nxd6MWTHwPrbUO9zwvzB2/WUrFtOwGtpB09tApWsqOzg3l6MdmtMxDiouIKQMXVGBL16
2E9dnx8TG1dRksyzCvvBUIA/meJRRzvOk2524m6WnqQl4jgcgndmS+t81Ho1P7t4QHd0gCugj1YP
9wOu9+cqmdSt3ylHrhwh5uDBQJLJhnbjGCpRlF/KpZyGzwpJAJZRAxy8URcrsr5v7K9BlcyvvCwB
PXBhrwap5RurQWESOpOyH0jXtWRIzlYDds2bWDHNNefX8pNpkzWyyM60jOLkKnb9GI85naMXfUqI
f7ZY7EYy1VznCYnu9JFEVCTMAAnTQKsBihmu6K5GbuxRPM2uIacOcKstiafJImH4oq0YW2aQ22ZK
w3m6KCM1nnJJZLje2k89b9qL3hfVK70SSo420aR9Wwijm5t4Y/oNeUmRa3FsJ/l9D9OndAau66Jj
L5lCnrH3dGCECyR9Dng1eJRJ546U4GFntmQ5XbrCB7K+qJj/Q4hxXGvUjc7S8YTpXg9itG/04HoZ
PQg6dSdt+SEJhH0pyV9yL+3U6+6XsbbM4rJMk4q3sUtm7cbLdFHv69LXeAKXzudPKezK2j7NkNJe
BR0X/F6Z1sxkqsbvxTXhwNgjZK2V2vv2+/aZhTuevxIOWgiIZUjK44/EpwzWDuwqB+tPiV+9ZsEg
lntvwRBts6Yg7I0Kt1X9fhmrPj37S7LkZ1TR0ru1CF5Cr2GlGR120hNS/mEbnWILpSd+x2I4V+R5
HX2VjfmB+b93XToW+/gld+Lsy9JUFi3NeGHzOCpr8JDHmoPnn0SumfONaQ1s/JFKWea5a425YG0F
KF8h5hwa2hNtl5hsf4PYqm6nRWv1XePZA12Qglr62I2lqs6+ltD61oPJsw8kFPJd2HAm85OT5LVv
R4ash2bLmCC2974hTLGnNKVZkBSzbhxVBqEJtEovgiTEslzhLyMQboNCxy4uUz03+Rs8wZZNkKRC
P8Kn7IzdMuoucFV6zEK9LYbfL4idksV334j5zps8Wn157jWR6uvIrGk48ZbW83fUQ668JwfZZF8q
3IXJnhvbQ3ZVpnqXnyvD4rNrj9L2E4txbt5SC+U9FbLR3ZlNaTwXKQCTDpTEVPbs4a1+3mYJW2Oe
nJYJSbzWMjpc9C4Tcm3s9s4Yh1aguW/doBnyw1QEYB0Iv/B1/oF6Zr1ZHGU7bihQ5lA8VR6oiqUl
8ydMY0rMD4MRJ7SHZ7USQ5YpP5lD6tm7Ps5ZpIxeLNbdmCxNs+vi1qx3lMkq32ILr50QJNlS3+Z5
zvdMhwb0aLiYyGBOZZYYn+LcE7hKhmRyUuo4pmQw0z3/wCtwCq4WSl1tuw6+7Eu9DHYX8uJfzLvU
HlDlTxkgqjSuXDaDyg92RTFWYtfpC9+aZkdwNvpx9pH8wNlF95hwMYnxNEjgACIz7zILtT/DsbyO
N9NgFGmEWpjaioVv7k61tPlTtifJxV8lYM6J2MPFPznxiJ6Uigdr1fbHVNT+fll7C0/fg1mOQUWO
s0eMYNw7ehcp0jGXK20oXQkcthVyp8bKN7fBIqf6ehq6VUs6j9qZm4sMuLG3m+PCJ/b3Nh7u9jkY
DE0jHQPtHo3svD2x1TTVmRnc6O1ysqLrA+LSSr9Pi0bVGxZCZyEZWJf5dbeg76atYAz1ZbbrYOMM
VRvvFop9atgaPsAVG6MuC33opdW2pX+cn9D2ZjR37aB/kuT9xiGma+5a2jQiiIoZe8ZXOy/sErCK
7F7U6MjbpOISHZRp9MM35EV2QVHacLnHpK9wHaLRevLKiucNNCibKXNJ2m8Wl/qZHlFhQYqaG7Vz
Z+CZGzNrYmujWBji7fqEsUT7bOoPeBe4NUReqpcfD6foDe5RX++D7qCLxUuLsMeLtRxqaeAyT12T
xmA1NstwMvPKmXYlhaK7Ez2dRIZCbW1uC5JqzwZxnmhJLUvU8DGSWZ1cZfbJjaXHTXfOtZp4O0rR
EWjOkDY5+0oBtotA9XoiloQ0KjinOTcucVAiKEYYilp+lirokiP+pvbNGwB0vlmNYyx0ns3YzTlx
Np0dzFyWd2IoUlWf7H7kmc/Mjile0VcFjdOkKRnNRYvFl7s1TcklaFdn+95cqmQ/mT1RPAP5NcT1
VUkBFNkBpK5O7NgZD4cmK27+ltPbKU68Btzi4hBe1KgNvuK53zH+pbOuOS0RFG0eqMcO+9eVqQqG
4gwietZP8vJZveaipu7O+6lLoiLw3OrkLLne7QQWRzWFosXw+Zh5qdPtA83xNYNGOZU263QVTzcl
KrzsJpgBZ+8Aj3NHmEJk1n4uJfOs1JnHcSAEvND4Di0q8iossqYsT0Pla95m0v38sJhB5hyMtBT5
ke1G8NG2G3uNdGC4t2YGCZ7XvOlBii9D96LLjG23GMgY2Rm0xD71nR9PGxuR4RofuL4jfoxK5wph
1xa1k/HgZG6TXDhJTnPX2CqmZcEwVTy2KhXu9Y8V0+vMwvgoe72BYm6QvBYpdhbWEmq2JdO9Noxc
OFIQGPziREGxSfuoTg/YYJb8aHIpj61M7TxSoyWGb25vxmIjeeOx+rgleSuKOuxjYff+ahkuh8+t
4elyK5W/1GMEOmEyBTTX0aVS5iLr1GxrzPeBmC5uC0PF1MQAl5r2drIZX9D5FLMGvj6bgxuNzmcc
Zk0y+l+AhTnlxZ4L9ytthk5dDZqwMVvxWpQfqIgceZ9Q+S63sSkt+cFLxo7Hd27k0c41V16VNXDc
+97y+UUXadFIG4Q7KTvGWp/aX3NSG3VjB4q9EmdrWVT3yvukLHih6FlFvCL960W7Hpjnt/spL3X9
4NjD2hDWRpMgQfJahnieolQmnfs1rvoEzqYN6fXK752qSddlCpCdpvvNkm6a2dSIMjQCBgrTue4a
1crQ8ZtJ0Z23Krl1JW/6L30lnWkTAy/loWI4EDAiyAJ0KCG+XbKb6ZemtXwY+lK2d2wmVLZnHuv4
V8iKJzvKc7MiyD2u8s9Fr4ycW3T0+7WHPTPlONRV5xvX9J+qbstOT1inhKEpzfY+Z+zxV43k6KNF
1aUS1z4MSNV5daHK8ARPcVUt14leyG9GplgBNNdINbE6bOL2S++YOE0XfZLlJcm1dn7w2zYjwTsZ
uc9qnzjOD3oeYHugddG2B03Tkj4qnRlt/6JT0xz0kl3PQS6e9sigaThMk67ayBZ5nV/F0pGqiRJX
qhnpjpa8kucoumf2rFr9KSFO4MXTzLz7qisyLKHbzpj+RDh16UwNwMwyxSUqKjN5CeQwpZ8meNTx
M8x17o2Y9mbwxoBl7g5KpLE89irPNtaiFQs9bNwbVER1YRUXFMGGv42lO+gPin5WS9gvJ/ZgDZkm
rmrE9fU1qEkQtkslzOLJYc7PQl+U0mlCA4PZUO7WcDGb8SFF17c0zVzphw1OcMjAqmOkWOYDO6rB
SBPOa3VrdUiemE8ugdwrDhmI7EjK4HLXxoylzw0C/uGlqsdeIaxKpgzNDlOo8dy3ZtscejR2ZAZ3
RbZcLb0wzeuWTnkdaiSMKUXED9uzGKI6bpJPeBk7GBtEoE6XqhO1fS/RsduHqjdYmzt26MUlB4uz
nKQsa/RArY4YFDhzoYbsCDm8CW7zGBvMtb+I2GTUQsXi0hSBSMdTLzD8n9kzjGQeGPREnjxHywJg
h2M1Dtsyb/TBjMbJ6ekVlkkVdxB1ab30dE4bNym3FZoKrb2xNCnIedYaK0vzEAZU1o9ghD2we38Q
u71TAa7bd0yWyM0R0ZPY8z4wxaGm7l3Zz3vZVK71IGwVDE91brfF85w6DO0Cg4n77VJyhT4FZcDr
57u45L+ShX5oKv76X+uf+dqwm8mSVHxXNv7Pf12yr30zNG/it79r/9pcP1evw/vf9MtPHv73918m
pm3zLJ5/+Y9tLTKh7sbXXt2/DmP54yj++p3/r7/4j9fvP+WDal///c+vzViL9aclWVP/rBTF1/GT
Cmc9kr/+3PoF/v3Ph+esFv+4zV77/vUfK8P2knXja/k3P+Mvtanj/gsNJzlmyDqx29Pq++c/ptfv
QlR+CaMgkfwEeNA8QKf0l9bU9v71w9KNQ9/RWWWR/QzNKNJ//9NGvIpQjlgTNKrIUV3zv9GaMuhE
IPSTTmsNM8RBTHRIsKqHkGv9KiCytZGNKgkw+3SxhoM3ZU985q4bqisvY7xiWyQB5wuJ8qUh0shL
70Ux4+aN/Z0v832K2HTL058enLwivMpAUDLRQEMlsbVrn4g2vL92tZziHh9Soz+MTfkFE9Kb3doR
ihcIg9opmWt9I2mRhtmcfxtz8zgF9iMzEOQq8QwbmyRZSLePgdEG0foveUJDe8hTVuc5eakGPztk
3iIZ+vlzKC3vZTGG16oINNoE2rztpK9tC53BnWEbd3zha8uuv2S6eWgI0UFODuhhoBcXpgQ+sFkK
ohJ94AZhwXJZyNM75GVBtjSFFFNKjiDL33yQ8CGdPZA4TvepbKsvQVORkxyfBG+vkLnCSUlvx/tp
3laieNGdPtgjiU220qiJ7VwPKxtMuh4dHSlJajLp7h8D7WZurdtl8Ylk8psvk3Kv02TWaahl39LY
/4AxgwbImoRXA2INM6E/VrwGbm3yd6mutDKaJ1xrJrO+0cu/xTPT9aZ4gexY0R22SSRux2u7MZ6q
QcNMMn2RrnoEbpmGGYGxIb6nl2nxjouft1Fs9u1WlVkbDTGa2oUYurQX26oub7VgeVomzpPpcI3w
oobOON6Nor0t9G6IcsX3KYKFzRQSVEpwxBC+gSxrFKfSJ9976naV538SNPibciSdR7oad8oYxtqi
R7P9mXqOVFPe/AZLfWg12Us8zIq+Rdluk9HUtoGyKdUbNuREHye0lew7FyNV7jKtzQzNOvXDTHs8
TgX7QkvssJCbEZ2G+VTG6iJo4m68gcyIYlU1KaakYT1zCFq1BijyJqCQVwSej2JLOTJ8IP5wDuvO
Gra96POIhzmLSp0hXW3Hp7zX9TCZ7f0MjoCWG9VlKaG6V+JaebSUnJRbs5w0J0wXbnaXAYHXGtvJ
MiIrD47rYNY26i9LKyemnO4u7YyTYRf3tDFuPZ2rn3bitjKuVUIKYlf8wc/yTn4LDxsnmo6dAWSs
gej9nRLYJVrTTkYv2ZMlRHujcfYqdw9OVlBn2uUf9KfvPBw4pNZPI9BwfamhlX+vO5ajwfY8jZO9
5zcidJOAkCqSFJv6k5nzHi2uJ4cto5ANN+Tw6ad1+vbHmvY7WfuPDycrAQrKynh5n95R0yuisQQj
E+3rC7aZZuNqWMNpqOTLxFrz/UKQ50rW+pVfV1cagq7fH8I7Zer3I8ALz5K+GgiYU7xbbAkcrVA4
JZiT5MU2q6skhWXdVWvYwbaJiz+c7u8YmV8WdwJeSDLl8wh3RJr+Tl5cW/rQI8lM9jEVRiiIGE/V
Y1/c0AxOQ/x5OZ3t4AOCxiBKnekxt92LaF/Mrj+UTP4LwXguzmBQ1GfK98eg0TbVeO5y+eg3/m40
i4PVdtdV0O2Xb5ooickvSaNXtOkX1qN6tO5qBW2EDsoRMfNzPqHES4ZzjLaP1Wir++mr281Qisby
y1xq6IUs4/+wdybLkRvpsn4i6GIetkCOZJJMksmpNjCyqogpgAjMw9PfD9XSPapSm2S9OXaO2e1F
t0wtqpJIIBDhv/vnp7km7cYHpzBj6LY5hPfYx1iVpuN7bQWXkio4DgRWg4d50aJhtL/BiXrNW/aV
EBXaveoNFC+7xYTaZHuRqDyU8/Js1iyfvvlczP4lXfTnuc64yRr/lsABMi3c4Crrd1KtQ1v99+ab
/7+X+oe9lMMN93/+iML8ZSvFpJ7N1UP29f3P+6/1Z/4I6pi/YYlnWSIG6cEqXAniv2+dfO83HZSl
Q4yHJiHvv7ZOhvEbP0CIl90M3HtMHf9v6+T8hsxnrY8E7FxI9f5/snMy1o3Rn54tB2iLYzkOetya
IfhLjlErEdzEHFBkJDHCc9rmbqXrtbnCnUR/EkYIualTYd5ST+1vNc1NN0y/tNDCUPJRNK16+9O1
+zfLG+mgXz8RUA8sZ5ZDCI5f9NdGeVfWouVdYW67gHcMlmktdBi6HSsw+Phmg29pIyYM283E4c6d
jf00yRZv5uBte9pFTotTGWcnpmZyXizr1Yw1Z183U7lbGEbOeCV3fdp1gtaXMrjpvGTatUgYYbPo
D7XTfY3NNtlKMfQnFCT/hnBjeot1TL8i59oxZbZKjppN1pzbftIevFRWt2bpOfQoK+Yu2F5zHlnX
/LQm291TUB1fY3Gs8DvTFyd7cS3HjqOpzpk408p+P1r217KLRTTI4gsfxDrQ1zl/GwAdRcSSlki1
thUlXvJgC3E9Qdh6Fp1bI2SX03tBinQ3pbcCb0JU69ZXTyve3Fy/HVP1NA6dt0OpsCKzym4KmYpX
NkSIBcpI7xNihaGHj4Sl03DwTCXMAJnubMe2aW+WGjnZGuNpV6RO+1SN9Gr7QdUe2XE4tPcY1pGW
URKvkz1jEzdVwazZugtGBof4ULOtoyYXwSr/ilQyqZDKAv0u7rXxfoRIy/WzYti4pj7jpkySEEU+
FSFTQxOd1WlRv1K3sd/FWGfiCoTHifr5LD40gREV43JyXXlgHqlH2vCsHP3V9fj6VELypUxbN9Tc
8kMDC0tLxCfhhi+yTrttIchxBXmnH5IOcXdQsrnO9dY9zL1PR6orvgb+arAzmLEEcjwiWc+hPzjd
TWVb3b53KLsYZjsH/jBeI8CkTzhxi6iwOw1uEe+LAXtZKq2PPIh3LXIh3aJOuck6Dd+yZYqLF3Ce
KFK4zyJFtlHzt7xM3K0aBzz/o0ZQXxv1qHHT7waOZkT916JdjBCeTccAvgDzUGCkigvnMZlgRtui
PniajlDh+SXbMu/OWiSvFM33awyJur4tJvUQ9405hjgyIks2+lmJGd2n9+Ngh7fJPid4pA+0xQZP
a2TjGKxB5EWtxVB1G9MHnOnGnYQie84QykvMqJ5ivNK65wpj5anq1rzoqOM/2OIGQGDpTaWJTa+5
cDcC9KFrie8LhdtnR1ipRIRmP79nul7cazVhV2e9B5fC1jwkIWmxl/QKN752sdOmd3JwxzyimUlz
s7BFuV+DCnMwkTVjZ4a/rZ6Me10603JoZDPLnedMfBx7RJcjElDc4VKcnKR45Qx05FR30TPlYPxI
GCPHPYWvnYhDNHeKDpxF5x8lD2jZI3PWfOkixloVu1R20qFGVXJkS/NdEAN/z5qlODdOSo17zIAI
z4Bnp1FCQOFLacfadx1e1T1TGv2iMWMgG11ixotjr/6myXiJpFnUO40DNjbQGRlSV+kNWUAcs9Nk
cmyl9yBnpn6M4yzdeKJb9tYoStzIU5odSCEsL3PJgzVOevs0ZwQb/GA4oMuNB3PMvE9Gv/TP6XRZ
v+H0qB/TiiNX1Aylew2ZJssZ7xnjbZBzTh5oCShChJiBNke6DthAV/uJ5FbkzNxojdmMeuiT7nio
uMNY07hdz+XkdM9pgcU6XAbO27ve0fIjQce4eMZF4fqX3DJKn0kQXpsl9FOnUd8XH7BbWM25Ed9m
tp3vgqCd+aM7cjwW96ZgfVIOhjU9iOg86dxnjzTbJfYqhhOxfVdkcXX2nbGBZ53kjPYK23idTQZx
tbTJ9VRN/5U0JZZByAfH3AJ4hftKhLbRURuHdxvM+pyPzNuccZv3rRHROgBrXnmovlWPulu3E0PM
IJ6u+hj3XjjS1XsRRB1iPIvt3KL0JfC89GaazomTfLGmmLhOg1LPOlHFp7rwBHgVjFFRn/WmFVUy
z7/OnvOYNXRgsHP0p3PlNNOZW2Y6e10anCqpUqDkVcp4om2VcYFFYVwQ4qZz4AvnOMYtLboDCwYJ
kS60EwTe1G/Gg6MH5WMyl+LRdLUzzzs1xlz/m97uZ0w0sd7cJDBoOJfT7E44jE6oXAgMvAj38H2x
5sg+208UmO3MYSnx/gzDxqrREjChev4pyK2jGi2OoVYxqEvDOPaNKZ9F7d8UGN1jBjoVJ8ac7BIJ
hTPs687FPCR9eKtWY6sbL7XdF8U6NIXA5vObgUscaQl9FmHlOe2FOBl91eBK4wf+qt4Ds8MpVGF0
GKUq7rExQoysdBMQ8Ni495WbGpQ2dFpjIOVXFJbXarnDcEwL3cAplSY6S2xdUqsPeD62pq+KJ0eW
TnJwZskyQN/RpZy902QP1o6bUF9H/3Dhl6Hc0nYX87wMIxZbDfrNZUbCPycg9+6rQVphwCRuz7Rm
OZWG0p5bVQriGfpei+2OJ5gGLWNcxi1D5vpNYNzYzLG03sxOjpHe58FBUrDF4pBWl7bJ67ekhg2R
UkJ3nn0SObnWBDs3sfs9yzITLIPnLqH9cjfz2qDmxbMGM7L57IRm+psqzqHJYbV/JcZcPOCgYRyi
j1AXlia+Xgq/e0TqgVzg9jqpKEW8+pjK3qLsIO9HBCevrUOIAJRjtZN/isf6ole5es/snvtw8oKQ
h8F/L6jQVaBcZIrXgq3hBpdCvcNcIg7zmCZPrlENC/+o6d5bhOBw8GHFeMmXyUgjV5TOlcNAeTPE
VhzhIpG8+93Oh7+O8hLzQk2bK6dFmtxYrdV+66Yk2RSdu609KNo2jqFzA1VuNyqnxaFlVfcBTpWb
lTLyLUUIowRqfQbNRXCzpJULstLGFc64AXWL19V1Hvf5xiccdjBpvIis2sD0nA7iivGPevuxQCRZ
1p/yIIjfcD/5G9EF8a0ymB6xg9N50uKiyo6zoaV2xJ0ltzHaBaSiwdaTq2W0evtGl8K8NF3JiW/I
zIvoW2ytDK0U/Lsg963uMeYE+S0bcC1FLoHJPV/OdF7whmRPqZrdlp0ITorDoLk8a1ZSMsn0G274
qYuJsTCZS3duZU7nH69lDHOiDIe2Dj4ZGGAHkn77jXKgoAczlNjGpch1rq0ByINyzKYx5AZg7bC6
pTtiOgtGkmlXJsl8btrO32AiH18DjouRPiTxOS3dMgh7NwtOjtWpN4vh+Q31omSYbXLS5x9/k50G
N2TuWPy3GyvL4mkZ1VtK1HugLMvxs0jLHX4BZqmsbwEgLEaXyv2aOmXxibmQZBI1EFZkuyXUMKxl
yXacjOlM/lK9+cWsXttR4/4kR0UxkNG5/F/uoN5m4grngZ3/XgFCzRhV+HXU9XVghG3Oe+ixZAp/
3VAoRK5IZ2Gi4IW/69t9cg7ypv3X5U+CIbiDI3X5+6PKr4ABdp5w55lRIoubP2ihP+sgSxKAGx58
moMn1u609a1j47a0MxtqPFf9kO2H9brKNRxXz3r8UpGFuicgs/zrk/y3Hcz/B84vjL+fX9BX/q1v
3ts/H7l//MgfZ27rNwLMRPgc4PmIdQGnzD/O3MFvHHZ1nfzUrwMLw/uNNQDsoY0dg8T3+o3/PrAw
zN/WmiY4wCu0weJL/4+O3b/olYhYnOtd8uTr56P76VcJzbd64BSuu5vmcd6SaMeDVjnXnZ7fWxqi
kXCnTU96LeTZQrJ9Ybl2r5akNI/DxI4BZ9ZmgTa3K43s4e/v6l/oqKAfLNLmngfObC3+Zi/6812d
eS3OA3ug2mA04jcYRDEnrbJIaKOzLPxIY0vrHC/y8uhJjIQnlr2qCF0nIwkXa/PjQhpgS1Nqe9HS
oeW4uLJdbc2QBzaf2Fq6zjiREKUSM5cLiN22wYkQ4Rc0PzLOrmsvdhx/56AfNKtWz9IWFzFnQNtu
jn//q/6Ilf9Z/OBXdV1qsrHOoS3av9Im27SxSiYT8S5lIbpMVd+NFL9OKVZzwzu4GTg9ZPjl6GuF
tm+0PnsrHUVPTzunDIXKyssIcZn5HRlEY8+xyv+GkENrApVm//BJ17D/L5/Uc2AEc9es//NrCV3q
1yajpWwlHi/TOS+98gl+77ZJuS0QU8a7ge3o0wRGmdKTwb5bAuUf88WTNIQSso3i3pyOXSyzaxeS
5z/owb/q4QBmiF7TRLJKSCs9Zv30f4rvu5IDtD/lzk6ptnuUXT1tmPv50WiI8lBmxfCsz8UdZ9b4
qmWWfnLa0fgHkZhSoV8vkW1BveX0B23IIxX+yyOF2TOw3Saxdl7raoKWkyTBmVH6apvbxWvCUWcz
W2KOVmMlPqTW5hwgqZ1LnhZyWJsCAsB1US/mtvVG/aQ5/V6vxzGyBjyeFKvLh7HlnBICKDi4RPx4
QzvmmYKscT/ZRkbNzpe5bYwIA3D+LJ1ZrKfW4rllHB2V3rAXI4aFRhsvbNzUTU21b2hzihlCF2rj
JbXGVGOSYA4Vo3LvPXcSA6WtMMUu1phPRezSq40b9+lTSW3eXm/0E9HoxQ8REJZdUDF7CS3yXUfZ
BIUWJnOnR3nr+C99nGkoMXFn8THA9mEBVcEuIOoWGPnF84pp02qWSXmOZn8d3VJ88Y2iPtAxzrmb
N/GGFJReI49NHs9yTe3kKJyWPkbaib9rmjBgnRROlAmu79g1MVOhnDf1ENTZM/upOQShMR6Wqay/
BKg6t1op5utE+fO+M/t4qyA0HHGFyQPRmvY99hm8lVl18vE/7GoAB1d9YcowtxhKYa5ojmUrb6eq
KDE91g4iBONb6Qr3weCQv1GDxrTPXefAs1HRCmOm34MOeILp18PR0NQjMVGxKZvhtTKtZud78biH
h7W8ekKqbSndADoz9GL66DLEiTYIvnRj/MYp67zMOh7ToXesi4RDGnHgu2RkDcQmJfZ/yUfN/0yE
ytPrSQvcW4TCCRXEMLDGcy4ZtKVkp1pw7XF6TNTppi2HicYsH11MTKDY4X85jeRoNnWPM4n2XeHV
bOtgcEB0sUUXJkF/IX8bbBJhzH00E00JRSkZI2Z8iZMp0x37XeMYj232nTpMJ8LDw0Bm9NlHSY7w
cnwT2Oy/a2k7cpprU3Z38suUGjRySS7yUujj1gWAurft4Ks2d9s6ngK2bmNzF8/dh1GvQYpAOZFP
qUEkOZ4w7x22jpY6W4Fxf7vkVQuzAkmTCtHrYdHuiePeC9zy56L1N3YDF0YUBFJ5GuOd3cfdt0I4
Z8eIFwIQ6W2pknGXisz/ztTqKy4VYlNjUjFA951dTgg16oOMb4wIXWSSOw7jNAZMYbbm9TTEWC6b
ub1lrdED7GWp+TYuxIWlAYrXiOVwyBaRdSRLGvoe7YSE6dg4W00F33lVt2HrJF3EPTneqblYdkWe
dZdZNAG2zNo+15ZD0mwxMNuIYaNWcxpsgBnga03eAGh7pm95a0xfymoKPiwmQ0d0FveVPb79RVWW
DSXAzk5x2epW1IuiHMMsCXActMuDNIPlFtGk3Aty33d+XX3F6viStC2qA+ydEwJBcmBCFu80WDfP
jbW0jwRPr5ZYLFeyLON76qWXU1dCHJeBezCWIYty5r2M5g1AykWQa1Qw535G1hIc0ic4m+wLHhLE
WErAyzvBlvwA7xD2Axm5yJrz4yzpRDQIBOy7xgpwwuaTeukr5AEiwDxuwr7Cht9/6s4y3kq7abbO
0lQLA0CBBp64RX4O2laLKNF4zdV8amIGaGnLMuZbcR2iGtVX8JmGbYkp7HputQLPU+KSifQ9ZnDj
VF3L2Ce2ZWdvbZBHBcTtB035BKSSRByWQVAFW47VleHBxwYLHVzGanE4EyrjAZLsan1osdm7KVso
HckG99+Uqo2DPTVJe2uHi/dF2q6RbQxtaNWmHPrlHsd6GXbJoJkhLNhmny9IldLrmisdf9oGi11F
yBS7N5VwBO7QNTgcduKewhqoAF6ZHkujzl9HStKe9KLSP1WyjDc4Jj+KJcjodAjUEaHQuUyoMpsq
CcyjMeafgVs/9iKAnRD0r2RP2FGlCbHyFEzBTTLn1ZG6aA/hXHk3tYcgUjERvcvd8p5aOSaelKDQ
TfbIayq9sqwJLRUb/FEEwU4HhXDlNuMpd9s7j6zPdpytW5VxhNJa6URF1jRHTxHKmezaOGBy867t
BKvLwFGlF9ik/VGF0h0ZozZNp90PTgGRxZ3jiBJB1JMmS3dxHn9Uc+yBKUcEK2tXHCh2JXU9qJem
TuS7UdfqKTNzsUVvkDhQBlKAve3sM88kSS3s/Lpy7Smy7NQ6uBSJ8IDa5hbKcnq009q7tzs/pSkS
dgFIe9j6P+QsGPB3fZlz0q9t7m/efMNBq4biWrLje5qD6jFPS+8bptGbpsue+tyYCAnE53oY1BZD
Yf452yXSCsfSG1x3SKyTU0VeF4+Uo02Z871qM/GJJXa8rYc62TSKWTMGRew5RqWfpzxQ7bYgXIWH
vdYJS3iayj0qNGLIF3mC7zkyKNLuCUFOg38aEtk3O62vWgBA2VBp8BsSggz1MFP1W8SDZuy7YZJg
QXqMH9bjnHlNmoRZjJ13vwCT2cB9IT9OBVaThMIxArHvlVV+rXg5iZt6yEdSYaVVm5Hhk534Vlrk
hBB4a1zHOjeQPFSBaogMTdh5HlXllScjFj3rU1Ax4HAdICWdZ0lwQZigZ+Impp4cdX2q3Z05ktS6
7zFYog9lENQi5bXW9QKb7cawx+QTA1VAgQMj7keT5It9y23ec4Bp1L6d0urkIDzdeuXE9TBRvOBD
ILcC4kny4QS/gDTxAvrkxTaE8dSTvNnbeCTpc/dZdGcHp09WBu9glaxD40lrW+U+wcaUoz9I8kSl
xbbCv8MXpyddyCQhi6w+tbf9MoOIH9oEF2xjedM+NspJRWQlJmvTQJuR23RukyZcpEcRRNd1+ZNH
1EE7lzbBkKV3k3NPCGo3zPCOWGX0a0amYE+JkZ3EKOM3D5W32XZkM9WGfJ6cYQJkrE1Bk7c3yaRs
gXVdxVcakcSrwvRqfePabXVUlTs+kiitr8y+b4BA6AOaZkZ6tUHL/eAKsE/rq5hYHWG1Bwla5yrN
BvZmSzmye5qMXbxUw4dqzeyqX2i0iJo4ywgOxNaLVLr1hb22BRR+WD5gLS5bLBRE7KQmve+orKlH
J0RrP3rl+NjE1DX2snou60Zu4iB7ybhuUYwRzTXzW3ASLy01g9GC9T1kK5pGYNqnLbHHh6EerJOk
SOa0jN6CAA5bqat0GmJMt64eYlZZ4sLm4isOsYas8FUPMZFHfGw5DqMmghaFt76TUKzKtIuJEHn9
UJ6UWDAdxXifDkbRG9oNMKfWvM+WAMvqQhPkN+x1faizvfzWJFp9TTCYCBX86yO2XTA9SPTSBew4
LV4WZY6rLprEoJWJpL5SQ8D67ulY5Yc8O7Jv9fB7qXFZTYL9FBrNNOxdq3ZwDSo77cJlmSsbEFL1
Po5j++EzwnhNbeEeba9uTy028W8iz9+mYmivpLGYdZhSUhNlbZN+cTPJAXhpioR4f2e+57Eoj7NZ
JzcdI3fYu8NTUjfOk9U2y27sk5u2mtSrMbA5qCZ2CxtX9fKdbLobc44W+lNFXJ8Ir5uOXZQ1bk5k
0yWuEjJnzL8RqjjrQstveX7BAExmntP8hPURjI1lbTSjBHWwJA57G9f/xF7obsqxuxrUwLS60K+Q
O9N8GzSTdVOwRd4S8+juwBmu/a22IzY2YgUIlkrAJZtaX31jDOXBOKEbo7VkWFpSQ0r2q/FLIEoE
W7+7t+KEH6kKf9joBK9eCvIceaRVPnQum4cGXHh5N0t1+DHlEx6v1BQ3TChzZnQ+UXjq7gPaVuqG
3aevwUJICM02gRbaSvvOqH66K0gF8t5llYur7pNo+NSFyhv84NC7dkeFj9a5JWUAnTx0BFTyrRAj
42RvLup9QkKyPSpbtTdc889Kz+YqCsAkWLLVo8rS6PqwZegj/o+tlR5hq3QI0+X9SK5/UxT+S1LX
S4ROzmbSat4Tgm0o6DxfzqDiC1zIe7iexs1UetWTby51idhTzK9JxlOJWcCOGaIE5c4VYvpgRVn2
Q1ts+pkBHOdF/jxhqIguHicMXM6obe+nx4QFeBPjW13pCj7CEWYFbn5okz96UIIgRUNitxNluZc/
izGl4qlmy8nmGx6qBJ3Alq64tptED+tuGi943Y5i6k4EDsUjOGtudlHO0PXcVfltZPWkFggi6eQN
Q5inLXkjYWs4uqciexnL3ixxEeo4ECdGh9epDcjYrFnNg9lwbqcctEQiJmvbmlbyxhsnRSkfzH2j
pg4Y0aBvbOl673rfPFNK7d26RZx/lEXZXpdjMG6dukjZsrbHROSPtuYXb3E6YDmF6JEcg8bKv3bs
lV9IKYy7zB2TZza22rUMeuOkymF875e2uSOa0sKryHjh8skK+iGIJRGVryy2DwzPv+pjMuDVnJW/
KxvXGyKdl8HRFhgQVtL5hvmvvIYwkH//Ie78t6m3P9na/xdZ1CmG/pMK9hdf1S2OKh6W/idb1Y+f
+UPjBWVMwbpDpC5YrZ/uf1nS8VW52IfweCNGIYStjSK/m9IN5zfdtCDlBCalhaAV+Kk/NF79Nw+D
IQcqxE/UZNv5TzTev0h2DvUIuoscxZ9vur+yrz0BvRbJq91xKKLConacR5qnup0VV//okPxV+nJc
unYRrV0KO020zJ/1N+laysnhje1GTx7rsrvP2T2lvnmxGQ12nvafkUmRiLnk6KXAOoEF+1ymn+S+
Qun+TEim2bm9dbFjf2sZi+AwnAvG/OJmyUXyDwrjX68lfyLfMDkBnjL3V6F2aFqnIXXa7FJeQazC
BK+Gesu2OAj/dIv9G/vZD+/qT0IrvxvKP1497oTVsffz7+ZgDCI9Pje7Oonbg9UUxTYjdsO2UiUz
r/a0uHbITF1wSahdVQ3HdB4f+Td9GWz1Ws7uvmLTAQ5hDBZGn82dbsdq65rxsWIRewDxVv8DePiv
4quLhg0an6+DkQLTiZ8/cb6S3kWQiF2udTe4505z2Z69JJhPpcdBJdWHzYDiH5acWbYYXsbt31+y
XzqbuBvWDxAwAXN1Ri2BvloM/6T+Thymiaj7wCINxuf0nEkOYHZs7gLeUZmnAWILWKYNLfJ7LVpK
72TGAUQl513Xx2uZTFrU6ctXUxq/M+FZ8MjM/Jtvc/3Vf/oyGWDQELYaG1GEMej9/MkyP81TxyvL
XWwWzppwIvVJ2Mxpj11f6YheaiESpRAtR9OhRLVUtnX++6tDDuaXD8FC9K94CqOeldP+y+VZRXjm
w0G2K9nbfRJFdb4sMDdSvJUYiDSG2RKSJ7aiiprMNy1uLvG4LJsYNwMkFnMkE6qwCC+mjzlptSkh
uOg7Ijf2zvKGS7+6mfrV1+TzhGwCJS+caSCc431iskGo07/YbZxqW3RYO9tOpQllkw2iZ25zEnpq
KwNAcGBTa8PeMorRP1zVeaRCLQG2tRL5bUUqWvBi1IK3Br7AS8t/XvAz6R/oiqMiVdEs3qbiiCFh
LNbMJ6oMkoOiIGPXEjXeDz2ZcP78tt0YUseGjc/n1htntgupbIfvdGdxXhrdPq4jAg3FOxlVCJlF
NR9Zhgpriz1q2VcdwK6C2q29TtXG9NL2s5Hv51if1xnIEKDD0wrruc16qCTlfOu3pdwOhaa+l/xh
F8tZC54qIHcnwgkQOwq9+8Q3D9C2AOx6C/hDvsxJ25xUwbiXzeVcg6dj22CG2QBWby/I/Zysxus+
U3NkDKDJ4KUKMGuF3qSVr5XnxrfVEow3BiFdWL3CPIouK+pQUzboGGXlHHQwAxRR4wQORRMdYtNg
SyhPIjbMXYtnALdr2YO/FUFNEWjtAqdJTfB9+3Yk87j1ExilDBfdU7C0UDMIObcfKks1OoYcNR9T
Val5myceXyYYGnSFZnKXJYqtHPoX13KUm9JGmL8qa705Bkmm+CUdn6a5TT929XzkKGIURwSiZhNn
XQoGNc28XUrrVTTUqk55lRUlNLEsm9EkZ5MersEqEAJ6VwLTbaATk7fqnuzEyfVNbLXTOw12gOow
Ng71VdGQp9gOSzcnN0ubgJXRwUSEU1Hk93Fhk43q51K7JNJHIWjYm8JRYWO77YtByz6cxUd4YNzk
LoRvlCl3ceM595M2x+nRX4UauUo2AJvs78Cp0HHaGnm7WMUdCFsAXOAN33Dh8s9mFYGc2T/H84jw
JAgu+cFNsQpGC8qRWiUkryqLa00E/SGz/CLEXKVEhFfDvouRUEJ8kDMEV0SpEYQgTojYvZ9XycpY
ZgqeVhkLTr91wFQ5RfMqcqWr3CVW4Ys8NWOoVQxjRym26RLIJ9rW5XucVy8aw6vItGZxEAoho1yl
tX7wPiCvJDtzld3EKsAtBrpfu4pyCYMTAiCrVIdVkGtNlEgO05VvKe96XIU9LaV3Q6xiXy5dO5JO
Q5unZdxKLbG2mtnfYTI6GatYWKIaJnk5HXO9MbYLiOQDqJNHzUP3Q1GVIWyynazAbdGZwhndSNLt
1HbGcey98thJX92ICXOgxcAMeDCCpkksmym2eTaROrFgoXlmnP+dVQelyEwxqUQbnfLio17VUr2y
lk+gT9lTybr52qyqarPqq0NX3Scpx0PLK1nJy1WHhSVcRS3XZKNWlRZfukvOvG/2zOwQcbNVz61W
ZXeK50Zt1A/BdyzFiw0WAftVdmeuqnCrJAKx8y+xmIPHrlkV5AYpeQSASCZ91ZfRbmwYENVVRVw8
DZ0fOjSHnluxatNFmUdEaN8AyNlsjWR17ToFUraeL85LXRjFbZz3xXW2at4Y8esreHzQLDOOTtoo
vaM1jyc14keHNpndVmV2D2yUY737Q1ZXq8Lut2q8HVbVPdV86woRrmUYAr21+yHO/9DpzVWyd5Uh
Nk0ijuUq53Ng9Vao1TfGLoTYzKa+IxSsQHNLXdvX60CgS7jWHEbXOcFCZTpmVLYVoQJsiKvneVqz
yro/LSd7coN7erXnK8Ptauhqdn7l5Z71nLJY7JNEmnsNAeZkdBMCE5OMYh1pjOtwQ8pluYXi8xBo
SXLwtT5seomdFbIRI6FlHY/U66Ak8RiZlIuaXwXG4yuxDlRc+O1f8LnTCu8x6QszwsunDlsyL8+M
94qPuXkPHMo513LlSK3DG7mOcQCgj3e+EBjkPSvfDnWNLXId/ozYl6LM1OUUmetwKKGba9dNMIOM
fLFCij/eEF+tfdH2SxDa62SJV7L9FSuZDJ2iwZlZinbrZyamqCnm35+myz5bh1S2VX8MFRlvubwX
irkp5j0RKX4FZIT4o2V52vpl9RC01sIh1jpbPS2zadq8l/2Y75Ma9lGuJKJEk2yNgbDBkrp3TFwf
YV6ZAJPMr4mFq25ATNimVe5s9LiYdolhgD+myLYelMe0R6w1jeBa1vlds07yYvx8ZOCv7Mz7yuwq
3sPsZeKX8d4WLiBJLueXck5TZp0Q85UCd296+UMC0ScJsEUrP4UyBykB/xczRhdy07Fb9f8sSIP7
nlxGaGc+9ecAcfwNYGDq6ANJ/FxXLFTChqyZIwy4+Ms+EMD69/THFHR2EIaXdTSaTtzrYWI29iu7
Dfd2WXSacweTR+YAtlc8QQioxSZg9KrWGWzjt9ZlIA9fk0/oz3EHi3SbAtUgpMIot0myJUQuEY8C
keFL0GjZHUOdoidtIbPsmlM/XpQ5Dd6WYnHB3Mc24YAOi+czT0J2FERpG7iLVf29cHxuoSB1ulfg
1Om9AY1un0FL8jYwZtZ5eF8YMWoRmJcoGyw4ocbS4bfDG1azl8hgY2wyhQs9NFOcRxtOqAVDzCIh
N0dm3bxzUkeeYWP34LLLRj6v6Vp9o5zJrBmfB2uFWJ1lF/glmAawfOcSJK2bP1tlRUwMb3D7uUK9
VThqEykNqwDWGcKeUhexuhqw0giyEFW/cRYAxZnSjBOTAhtc+iLtq8JKvJhRYj61e7dsnBvfz/Jv
2DpEsmVMaR1bt7NOQML8A8Vq3UMwlz5PIe/nl5w1IGrtrnqcerm1Snu6VkxvmtAFa8aSpcdvc0Gw
lDHleN3mYjxg/1E32dzZH0W67jBDp62CL+iv/qco62nPXb7cj14SHyoID8YGbgkBXHBwIYgIaeyG
GNjOSoTwcAZXC/JxL5Zk68/FfM5N8BYPWeDP6f9l7zya5TayPf9dZg8FvFnMYsoA15OXpEiJG4Ro
BO89Pv37ZY3UXYVCF97VrCbi9UIdLamZlYnMkyfP+ZtDF8kZVyD+mIHVavyxDdppY2c5KAwhcHec
yXJKaAsEmQKB96fEsuPRk8t8/E0ZYAfJVWeEzsFvW1nb1RRdVcjVeZj9So1y/G7xtPpZdvb0UaHs
6xzw76vvbQUlg4MxBtQ1VSi136JmJIaTJhXo++fI5PQIaKV0abvJQJfZ5xaeCodv6U/FhyplQ3hw
B6UXQDSUIatsTI+xOuRHVQmb36RQdX5r+LPDI/WL7GC2af+q8EZ4iApIwnk0S16KONmTNVTNlwYU
fkRCPVfxTqbfgbwNmHWSqs5HEjCYRwPSkFMU97pWBDp556zNSLaNvfk5jRCRQnbeeFZPEP1IoPVF
1Zu+pMDwZyc4P91G9K1RAgLmT4QXmP/oRADQSt22P8lNGqafW8ERmE50AWd0oA6kgkWQnPgEJ2qB
JVgGlSoIB7rgHgyChZAJPsJU1RM/FID6HLdogIyRCnMBpsxLf6IzaKljPAYnkgNP8erjLJgP8YkE
oQg+hOokw10ydXeVPPEKEayJUfAnLMGkaKMygjYh6BWmYFqo+E8c+sAp7k3BwygFIyOUZjRwuzl8
psLfcydQ6g5yHOl9weZwBK8DGwRB8RBsD9uG9zELBsjpDfk/BcIN3iVlrP9Mu/w/dfftsjT4L8Kl
6fwiuNkUJlTAnCDTeJL/Bf605F8oyVH102EYWqI+9+/CoPqLqQpkJ9A0RbhPM/zfhUEVXChCFQIB
KqCRmvOWwuDpxX9elqCsRKWGKhNFCega5qIsIWGGgRtkwpN5ULJXVDATxPvn4G4Arxje44ybPdRy
CVuRZ7J8COtBs49DXjb7UpqTT5hB9g9oK6WHoAZyAi0Quj4iR+8g+JQdd2OFiW5Sn7QPwNYgO2wX
rmpS5Hj7rvzvyaa8K3/mH9v658/2+Y/y/wPtFIXy442Nlwe4caaXe4//x19VaROgsEpRDE9NuOrU
nv+NPDa1X1T0UdiUcPeJm4KM+3dV2v6F8qYpOzZcX8rS7LB/bT77F+HQCepY0GGxvnob8phdfFET
w6ULPW9kLCH7Ur5VF5tvzvq8Qy+adh3UK6Thoi+BA4FmKovvhdN+syP7FQUw5S7Ea+qh6WmoTzot
oLMVWynMXRUtOZ/iCOqgb3UQ0MaizIo8IweQgsah02T5sbP7B6QKfjZx/GmUGposUo7/jwUpNC+e
oI4M3sb4YpbnR1CMj7goPmKcRcNZFudRJSqVpuM1l+m2FB2o2mn7EhrPuzIzwpGH/twikC4pMygF
05LBUNgV0heUXAZ3SHNpl1FHBmFAlHH2NpYqBxNR0h2GZIgOpGVZHP7nsLXT/Y///b+E++h/Pmz7
RZAX//ZfB83SgfhDqrflkwbF6TT9DfHXf2F7qxw1G6FKxVI4TX8dNJUzSOw1HUdR+fuW2P9/R3mu
DVoaKnBwC3UNXXtLkOeUX2wwmT/Jpqyu4FFHQUvIAZwXxYuqbZOmbXE0a+zJrTUFDbdQnf/vtviP
Be5lX0SMQlzQNf4ig+Zgdc5HiWNnwHs9A6sAYNNoFXJV24cFU9PIP1v2lRO7NdIibJSARsoBHylP
KlGFGasioQoZxoA9Ned4e6hl1Z5JcdHZgqMhjqa+KJhTaUn1VFU76gVSQMHYkJ5o4sIOStqwhLjq
oMrfyI2LWmXz+0D7l1D9rx22MtWVT2fg0ClWFYFTYvnloioqaJgUOqBndqq5kyUn3lm+9teJ/o+f
bm0UPFbZHJBBLOgoi1EG9C5nOe+oL2i2G8ddePRDR9sItCufDZGaf4+y+GxNGaLim1SdB39RQp9R
C+71qbIOmlKkG3txZUIm4U4lrCNyIS97dLnWlQF46tajIgyKGtTFR668fP/mj2NaiFaw7XEKFB61
Fzu+Q9orQry69Uq71R+nYvSpuDbjxihL2Tq2IM007m/iA41VQ2zRs5ZW0cJZL6DBeIGa1/c0RkCT
VLJNNT+1HgIu8X1n8TDEFiLYGHltFWnhilSAnjZdgMuR5ViysjZvkRxAHXYvFXp5RIls2jhi19vC
YvEInXSn6ZMbC64EAuBFVGVqiWWgUuwLuHVPyhiZwLLm+t3tD7Y2lEKY0kU7XpZPmcDZUvqOMclN
OZYeGCILY67OwgnBrPGjM/L720Ndrx1SKTK7TyjVCSLK5drRO+nKspYKKLuGvnNg0zyjgZpsdL+3
RhEJ1tmENN7lepulpWe1jXaHXYjxOAbZ1lzWlu18Losg2KJlp89ZxCiazEOhwU2hQJrTlWZV2thy
q0PBlBO9dWSW5MWRirJ4wgstYKgZPQiD1tYOXd/oAK00OvyDL3Q2lDh3Z2sHRB/TjYAv5E+WfQ+r
fvbMSP15e5Ct+SwOL6AETGdpp3hljBZB6HegKgdJOTRN326EVxGkz9NIAhDiPAA8ThCUE8zkfD5s
d5/+o11gXWPUXoBR6h1a/pkb2dl3omH6T7aeA9bIVExd07XFlwoDiTqIbdGItCLJBRFIZ4u2zJs/
ko2UGv70JFCArBEYuvhIVS/R9gKr5iVh+7kb++RYOvoWZ+zqI2mQZ7kvEIDkHJIjXQ5CuU2N/FZO
vRaA3x4J3PaHFrYUVsoaa6LbG+LqxJ7GcmwyPttmZtrlWLNVwuXgteMJIaPf/IDqVwNROdkYRhHL
f7EbGIfGsEJAVcH9aIsrvUAnNgvpUnsy3qEvkulET/kE3mJIjAzl2Lx7p4DTfJa0oXqq4Ha9S1BC
+tJ1+YwYn4QoAejC+dnqUAy0/DF+5AZoPuJrWW5ARq52rfidLDpYIUTsCJaX6+GrXWREYBe9Luic
r3XrGy8KwBFPCnQcqOLe3AgwK+vP85XuNJUXA9bt4lvrKlj3JrBST1Wkz5M8aIdUtsa37loNJ2je
dIyEzKy+xEAliHkigwk1DnvO2rWyqj/6Rt9tLN0VPohfL65MWbcBCBEtF3sprXiwSp2UeA2f6Q+M
qLUJ/T0NUL4wn9uVDU3ufTnUAEfnbPxN00LHq3BO+sTVRPVYbcqPaNurdB0qi/o7C7GrpH7AKLNv
5qNi0tEeykIpYKz05etbz4GKSBe0deRb4UkKubHzaEU/eS64FRMvSSd7l3WAYWtpst3bo4jwcHkK
eCzzwOJt74CvW14nUuDInY0prufXJZX/MkYffkAuZIIM/1j3dY32xPTToq/88fbAokxzPTIFNU66
IGkLeOH5/Gh155JttrFnQZNDKWiMtY/GPBl/FGU9IaXcWRY6n6Y2vk6xjHZmBcAjQWArCean0nY4
dkDMna8JHZuvSBpO4x63ETkIN+LE9fHjbUF+p6P8xgN0CdjqDEw8xiBKvBmrrsOQxl+NEMfCvM0m
IVnWbQx39ZwCfQSp21K54TUO4CKcAw0rnFqmJ4wWmUabrEhgTaZ48hYx0mom/n8ehmr6Vxhhyqst
WfJbLy3GZzeQypKwm4q9ODGhWuNdHHYxwqJmcWzD1txTFEq8jY8vPu5i2/H2sCzSWYuK0nLb5REU
pahOY6+Ka3qIqaxMMBWy8UPTjPoDHA3tYaJx9+sMbw4KYKDfD1Xv64c+b8d7VdGdt0+btyPFCVg4
hPHlBRfhh6UUgDfQ85ATTgBCPPgabu2l69BKyZqEAO1jg5ttib2r52mcu9SIvE5o9AZqhmpl3MUb
W2hrlMUnVCJ/6kruDG+YrOyYcKnv1DyRNgLH2vmlHo54s6LajkPF/fL8+oVe2d2kh3gAZu/sXNY+
hhFuIkjPGuDPoATgHFFWk46PO6pgn9JCRvQJ4mqI0YQp32OJimoXnhPqD5WT9Wc5WpH95ltGpTSh
U1wiiiKTIHbhWQLbFpGkgLWBh98BAMtme36vp8AKbm/mlUCmcVLYysi7UqVaZLCw0JUgxhnai6CJ
PhgOAsGo+IZH0vd+49Ne5ywqrHlbQc+VYigwzssJ4WjdqCDSQo8SC5gb610ToXKXttavJQzd2Fa/
3Z7alWiKTImAuorARKMxZ5uLZCC0lX6ugZN4dPITL+tAkUFwC9pDxTv+naLMA/gRswUNJMNINgLM
SgotfM+nNL7c/inXqyzCIZBiOkIIkZ9+6dm3BOtEVzBBU6Hs0/mTadNoDm14I1AEso1gcB3yL4da
rHIxa20YwyhH5c/KXcvJkjtD6SYPLEnwZFKH/n8cb3lg9aaXIfCHnjzlKBVghv0jSpJxT6sMRhfI
+I2je33H8FVFggc0W9wyi/Egp+CjJRehp8HHvqsSGc5bZKHDv/fx83yW8jrZDxaAI99v7d/TGNvC
299ybVuxxHSVuWtsIeqx2MdaIlXIFYBAqtTqtR664rOFjv6+833tceArozGVpTTHUdx2gso/AgtB
AK/s72//kLVNRX9RU+xTkUrUq88DRDgWuACndeiNgyJBvoZ42QF/hZaTyhuxaHUoXejei2opb9DL
oejT10pQBKFX12AzZyzbdwkN/n2qltNGlFjbv2iliDYI54Vb9nKotohHu0tRYK7kEIJxOA5HMCKI
FU5CXAJbnY39dH3h0IjlJWU6FLUJhIvzkvS1hH6EhsL0HBaPcJ2VP2UrzzdKU9exj1GYDaVmcNno
717Oqhrjsm3g7Xq4bvdfUExTdzgPKq5qQXAceZxB84/fXPfldBjsUFFY1lT6zJeDBhRgyDfzwEs1
ufw4F93wGirasBEARCtxkQ5pGuQXrmIabPSaFydSkuwRLeoYFZ9Uz16TOZm+B4rePEyx5r+oQ2U9
NJMV4m6gItovxfm+z63xPbIqGerp+byxf060icvsjJ9DWqdyPg3R8bucdVghxYslF0utOcU7cDba
5xwdeW5QbHSdONE+yDYKiTtj0qqfRQzeV84m/Q4aWPxcqkFwj3VMuHX3re0yuqG81xVeweTklz8q
kxXo1FIVQENztJ+yjDlqZvZDujV5cRCvJm8a+K6Jpivv7stxpkGbQE+FgdfRmvpWqKVzTOu6fHSy
2XgsgU3fT04dgsVupGOZleXrPE5Ypd4OTFctVy5ejRc/EAZ6z0hbLXdEjH6Ib0mSi7jD/Fs+1Bgd
FcDB2jBt9lXX2tSBneSA3Vz8MkeY2QMILX67/SNWVpy6A2rX4Cjoc5+4EmdXLuzoWgEaJLlYR6IC
a8sGoKKk3tj8K9GKLh6h1VJodVMsu1xvcexCMx8kN0AbQQLS+RyFmZtXxkj8cj7entLaYJrCwxyt
Uq7AZRDRolLDJ72VXODLncu71DqST6Bpkub2I1E/+XB7vLUlpPVBdmyBUIasdDm5EIVBA1kGJqc5
82FQkmEvRVby/A9GoX1q6GIN4V5djtLlA4lTV0uuBeVhB8yQXNAft2o2Nn/K4mDoAG54A/MfrpfF
DRakU921Mw+JuJ11NPuH9rFqBVKrKfRvFgLUdw0qO55f+m+0MODKpHx6NvJii9BjCee6Yn59bcTv
g8lGDLQRUUcOmn1XVEJUsInevqiiowQEhJca9/Zi0CjGCC6m/I2hSgbMsCfqxwBpvdufbiUtYDPS
/WCCfEHhx3OegWCBogxozTqugnIpOuk4FhoFdHf85eP924fiHqOkJ+h5vCEuh+r9WoFajIppGPb2
r1Y4Og+xFjdPthxOh9tDiZb9cq+Q5Bgk7IRrDtpiWqDx5XquUxRTa210R7MIM2TwYsxLolH+rilD
7uJSGP0wYzud96PRB98LvVNeVGgfnmUmSCxx8b5vOk0KgOZatbIriYb7pp/L5zA3QOp23bChSnZq
wC92OFATRTXgofGcUxcvOTx5Ax9fVcfFELt80fFbRshD0WokaWwkTDI2QBdOO+qa04conXUUPOUw
+p5IRfIBzhr6nJMFvrxVZICIKd+93Jl6gbPuNARoXN5e45WdY4MhQAQWxpqNx8Dl5+yKJIgd2pxu
J9d1d7BUaQpJDgrnxbcz8/gPBhPwBZEQUBlafE95cAKB6ceACTmsd9wWzb2qYuhcjbO/8RVW53U2
1OL+xUO5M7FKtF2pz9FvKh3MtwcpPVp1vdUD2Bpqkd1N/YDYd9HabpjYzac8qeU7i5bNUxUilXt7
AVcuAjyJ6E7TWkXr0locPomyTz9Ote22RjvvpVBQI1Dg+EejWKTiXNyytcxdUoaf4pq1o4aPWUCO
oEYZIu96ey5rh5vC9L9GWSxbYkNpHNPKdjX4GZ+rsaL/7Uv6k0kZdkeZ0u92Ug3MW+7MDP6A2STu
7R+wupgkgejcO1iJOYvkaLBQgtblhi1SUxSVDQ3dumn4y0Dlv4/50DSiAMkCXQQwb8sX2zw7iRIl
6AvYSqR4/C9EYvIs2Eh/VudCcoDLhE0jfGmgYU/x5PdZbruUyv8Mxypw8a7uNxohqxudl7bog4iX
mvgRZ5lcRxWHByexAl85/SUMpfQzAniG15T+Vs1tayjxz8+GKmoIdwEq0m6VtNkj7k+O1+oYA0N5
yg5v3wYAI2iJybR1ARFcDhV3U+X0AdtgNtVkV3V2IGyJs+PtUdYmBPxM3NG80Oi0Xo6iok8oAEa2
i1RRgVlm3DyA9Y8OztBaG0OJg7O8f+jEIBrK0w0oyyJI+GDjk7yP+Uy4VD5UUxQ9pGDW7mDBaTuc
GerHPg/LL7fntzqoaICy0RFuMhfxFnssIcJl4lTdD+VR9MGOjq9D9W5blNsTqf3aJVq0EeRX8nBc
uSywe/higd9bLGpZO8i9TOz6Mk4wgR4GzVVt1CCNtLPQpNfSt0cMh09HHif6TUBpLz8iRvSwOlvO
clvUOUwT2IJGMVQb4XdlVmxDBc8gaqag4RYpo4zOmZGheu/mPCUOSomrTSsB7c6i+L2a9vrG/l8r
GzAe219zaKeS2l3OKsasvO5ZYwDjunBGkNTmVevQPD1qHW+NXZcSHvVSy98HkI/cMhIttQG5mMc8
CdR7iXRlYwVWDotDV536loCVgUy4/EWa3OnTpGqW6xR+dGhb6hWaT5dUd5x/8knJyilPKMB2qdBc
DqWD0qwTYPtumdTRa487Pb4Lvb1RIVwJz0JghORcJtnSTiiCs3AGaXyQG+5zF2GO8tjJyJZGXRNu
3KirowBg46nIONoyNQ+QvIn9mFFKi2pvbHV/oAuce7cP+togKE7oKDJyAq6QIomFcXSaKZYbNfF8
hK5sQzjTt/BJq6OgYiFgL7yfTfHPzxbMdmYVPD5m6xrq9ntkFxG9tcNu47Os7TPgKHSNwcbTflrE
D02RMOUOG8tFdNO+G6RAefClMHvlFq8Pt5dtbSigVqCDROdOXz7hZ2hgGqxDyx14KHo8dnC95PHh
5qGsb3yhtaFo6/DcpOcMYmGR1ySh0lvzGFgunqKNh0Z0tM/1DNOIxtjK4dZK8LSQyOIocQG0ERSG
8++kKDFAa3AerlIb91ECkVhFnJYC9W+WhAyrFFi/5ljj7Ksco4KhUb8iN/Dt7StLwYfmGQAHAJSL
j4ixs58k9AEJX13uFoZNRS/R82NdOcPGR1xJWUX6g0kmfCBu18UlZ4zIOGRIT6BwoUqPAY6MhxJR
333ho4doRGqOrVNeHes27F/tqtlSxFk7FLQYQDnS76ZEI+7gs0MROG0icfRMF4amvrP0vN33xMqN
4Hv9TdF8Fe066lomRfIlqBctN8zRe9QfeQXquyHHi2fX0An4ISEG/GjMin4oMVY91kVc/NoNeu9G
0Eve6/Gsjhu/5WrG/BSCJlgZ4EsU2xbfdq4UdUzGznRbW8aN18QbzOzlL7c30PK+xTKAajkgGNC/
IoVe3DbB5AwozPa9Z9lV8dyQR+8hmVdfAkUNPuSUxLaKw8sDehqQsriw8gNMuHxflci0ZKpwKjLr
qjnGSRpA6uyhANdNc7w9N7ElznNBKnYkY/DagIxyNpa9aydEplnN557etT79Sc3wxyyXyN7WQXWX
mHZwN85oddweczm905g2dzHZCwMvD2RoTXmt9qynntbqYQ6gwmI4i/eINU4bN97y0wk7aR6oopML
GpNX1uWJMOwYJQt8gTyfMO+imVeiaCmzP4HkYQqXOxuMiGUAEONRZgbZAqKQ/16cQDUqpqzvu8ob
c/w6i1Gd7/sgxvWoQ477qIRDDF/VMZHPrs1H2r8Yytxe2+WBOP0A3v4YOIqjubwXK4Sobd9MK29q
Gwt1ZwLwLpPHbIusdb1vBGGNihC3I91Va3Hw7E4hCVZhXTh2JFwgcrX/Ppq9wMQXeOXYSqcdMoCO
3u3pXW8dhoWJI+g6XCtLQA8CUjxsaBfgMpt+TW073tdl9WlWrC0Szco6UsWAEUR7BMTaMsfWSnuQ
KmUqvJGU7x7x4mI3Baj8v3k6EAnAW9If50m0bKHOwSCbZV8XHojM4cug+dI9fYr8IOcwQTdC5Yk+
d3nUwd0RK8UHM6mVLvZmXsFU7iCqe2UOeWA/TGVUveodpcYj6BW/2edD0frHBMVE7Bd7+PU7he/6
TvTpqH8jQPWNg5v2e1xrpuwQDiqawaWGoikkd+tBbhLUZhIkTr8ZhRX8SEIgi1QKM799nE10mQ7O
bHbmPqOT92NstejTkNUjiuKoQPWyWr9L4qHGmVnRGh259zrPvMGa5gDoRdrjBFDO2me5bYbCa4yp
RqvXdLDWwpW90njKgnjWsmNpVvIfkT+kP6VJl6cDvo7ITeESxR+cY292H1bSpBzbtPPvdMlAKEMt
i2ze9YlFZVjVgwKB79qKNoLs9WZi5RFSZStBsaAvfxmFZnRVkL2Kcy+UsmanW42yAyi5xbW5jnXY
Z0B+4TFCUFWXiFq5mOQIlGrmVQGGV47S6nt6bt6gKwEKIH795kjDcKLJxSkRtWz1clJjjBZxHkS5
JxW9s6cPELhpMm7BhFcmxTsFXqaDPxVIg8WmZeniOUMEw+vM5IuJGME+TvS7psV9cJDU/nD7PK58
KM4XhSuqPSTHS8hKC83aIGkrvHqU51etLSZ3cOS3Qm7F20uwXOECwyaDzHa5ckLpvVcqpfCqMtWf
sCkcP2uFXG18n+tQKYjBAvTM3U5Vb3H1pVOOYk+rQ0OYZd+FHUWBW+mxcs+0ZiO0rC0bvUdwadis
iOfS5YRiGRnDRJILry9r1JeBBdK+72b37R+H3Q1QgmKskGG8HEWitG2kYwqFYxiUvVrOLWQEaasJ
uLbhBBNaJ1sg81oiY52xIACXTu4NSWX/hgq4cuwmxMkSp0ehDfeNjSfm2tpRXYQejq8z6IzFZkg7
JUsqdc49lGwcvEekcJ/h/7ixGVZGYSNQWIDAyI47oSzPXgZjVw5qDkdZ2KLIx7xJwfSbhbUxysqW
E10bsi3iEBWjxRcCgBvUSqQVXjj02R3vj+yIslACDrV1NoY61SoWtxlvSnoPVCWF5/3iYVmioZeh
m1h4VFTbnR3bR6PRvtA3/laH6Z9Z2j+GXf6xmJzHMqrf2LPlAItbm8ITg0NYWXyzofbTgbpD4Tld
MO1jpS8BouZbU1xbTYpkMJVp6RiWcPs+f82phMXG1wtGKbBmqVsCbNykr5GNv97tk3WdtdokcxQd
NHgAUKMXa+nMlSlBlCg84DD4NiBws0NDqfP8tIlftDnA0gXYxx1o0AA1Gr3ZyILWNietfrJzCJyU
PxbbxuDSKrH+LDyrcCbskFTDpT3abuyYlYPNjuQKBqKrkCUuJgkJMZONHgZT2BrN+3iWwH5Hs17x
JCd1QIlc7jdGvM6RgX5QeFZ5JVM+WuoZJEqWS+iy5V7aTNWjWaAhXwaF/lyjJYaPEExihCQBHGxE
49WjQaXWIewjOHAFzENnqMklPySEjTMtqy6Sfg3qPHnAThKlMoRHdyR92vs2yusHlST9cwf4Z+NH
rMwdeDupM08ETsvyCRvp2aB0uNJ6SutIDzHGJs+6TCW8MVq4pbHaPwMU2IIerGwkoHvidkD6lmOz
ODGQ4dt6KMmAagBld8h5O5hvBO3bt6tBtKaixJMS8swim4uI1raRqZknV1PwOodle5AoOhxvn0lx
Zy7iG5V9CFLsVb7jcruGlpVjSz9knl+10btiLtV38D+xJW/a8OCX8DHjCnewouqCjWiwEncQKOGV
wAaCbXzyVDu7K1p022OtrjIvK9VqJ/NG3SUaZtqzKg8bz+UrCCCRFA4IegxsVNomy64QfxdM0VBm
nmSa33ltPBnoFbeRc4jTGlfA/s5EcouMwr6vpuqQSDEmgsFdXRZfbq/2ys6hYk01lBqlAIctSjxq
jgxXy6UFw7omAmY5fj9JMr9950DfpdAiHrHmVTFUi6EVpcEM5xBzOLJlzXDRv92CAK8EOhaTF4eA
PlPeWQa6sUbINgPXjI4oLhBoct5LQNFCPw12Fq6Fb0/LBMOOnUp2wT28WDrNH5Wuxevdi+pSPqRV
Xv+u98P8cvsDrcQT8YIStCGhnqEv7ojMCgZUxJLEM5xk/BqOanPEBxY7CPx2HtKqVx7iPlC2SKKn
jvXiFBK5BVgWTQZAwYvJIcAa5yFcDg+YaoGBQ5ekXgaL5w4/itaL42A4+tmkvs5KhkWtMtOFlmqU
Xxvd3EuoA+4Dnq2e4VfWRgpy1ZTj5HCVIREhKh6kAouvPEkYqIF+TbxCKzBfkHyLt3cegARynmw9
fkGAOHIx6nlnhdlTnA8vWWWr2PWOP25/mJWTg5kPBVKyS7Lmq+54neu9UUFck8xWeegap3Knqes3
ouHqKCgg0PITdbUlrqXs27Ezcin29ApsXKqZ9YPfGt9vT2Ul8FHkFZ8ahLSoJ18mXE2e2qU+mbHn
z315GFHuxKsP3lTndBsjrRxRWj1sZLqXHJ5lxqONQHJnhLY9c5wTjEyIbw0+PMGOzH/+MgfJ1mPw
qmbPdoFCpYDKwNyACYpfdBbUm3xI0j6CCWfPUfBgaGOOLUsgRR+HNjC80hnTgzRG9aFJbQe97il8
rCf8WGYzyjZ27tqnRE5HEI0Nkr0lEkVkSqPiZ7GnyH19nItM2kugPDdg/GvfErlzG0QsvXgu0sv5
2lYYpCGum1Byi8Dtsr46OIBsDpOeyxuh6XpCUBjJssRNzQNYW8QIeQr1wfKzzIOXJeHjNn5rBl2+
v703V5I6RuEdwNYEwQne8XJCk1zFcatqUJnjcv7S1475exUbyOcrUv1aZiF+W8hWcZ/U6oOVo7+t
2MlbG4ekVfwGiljA9snslgeE91CqTrFBCDTnwB1VTN/H0mh2rY4xyu35ri0qRh700uh08jhexPtu
SDq5wejdUyszPBaTn+Aa9A9eHsDXSHVsWPgQlZbwd6fUjBxnz9QLE1+7M7Khf0mhf23sxbW5kNxA
gAaTB9Fjcfb0IGFJ5wGiETr8cg/m3/czaSOVut7wKJycDSIu0LMDHqpTFCYTgyRRTDsutnFljsxw
Dy19i4izOhSvGjpHlBqB11wOlQdzV1h1n3p9IDeQmCrf9YE47rpxajdmdR0omRWwEjILES6WwWIG
VTLJeCB5IcrUD03ZqnA+i0xGTLguQ3Rex63e23WiwYjcMeKFz4NhqYMQYz2LRxsjGlWjPVtU//fG
NGAWZRfqXqiIuH2svb1wwqAC+yeqZ9QeFyEEmXsKa06YemYfDShEa5gHQCLgUpi2GjcrmxESBBue
mAjl6OT0fbZP7HHo5zx3Em+KsuE5zVTzj6SypLeXBGF0iGYYTUzS+pNkwtkwFi4LslxjDT4Z6vCi
4vf9e5sH2UZUXPlYnChuNZJdk/fmYtOT5XLBAEHy4iIN9mFZKfdVJGPoCPVXecau1zz0tWVvoMpW
RzW4XECGgjvXxRKfzQ3mXmdOuEV5AQwqt0LYe6+0Y/xi+onsIpobfzZnx/DeHBC5tfliPOipsS2r
+5RDVVElSby2VDCtdVp/V1nRW5W0iPCYT3KbCQwSafZiaiylrjRFm3jDXAVPY4kr3a4w+mIjIorb
9zKtvhxGRJizFZywrdNHBOk8o7XjewSlS2s3ttl3BFAS14ka00tjBxz+lIX2g9b6+purEw63l4X7
C4mI2KSX4ze5ijVE5cfenOvtS48a1X7Ug2o/9p166BtM5aUsCz7f/oIrKTvdREPc37RmUUhe3ANR
M2VxWVWILhh9VB25aJyXqKzx0fAb7c/BtuvvfS1bjzTp+p0qxyNSw5LqmTDxnuUs8Td21EoYpyN1
gkWefNoXGQWWxKk64k2KKZQy7OEFpngZK/KhCvGzuz31laCD1oSQ4GDz8lpZrHdm+5OK/UPisbFb
nOIqfDnjbqvNtjYhSxRLdFCBDtJVl19Vj+QayXu+qp+EsI7nGTMmObafNWPYakutTkg0bmFv8GRY
QmitQvaVymCosHK+BqadI74bblGDVuIMcsT48xGvVYXU73I+3RhCk7DV2NNsDHTjsRqPZT4FT3qI
nH8YmOY90MStl8LazChZImJDTZjiwWIRYz8rOodlgwDv4zxsq8OHsS+qX29viJV7nd4Ul6xA1wN3
WcQZNLh8XUUv3LOMaHiXBEH9Po99NDi63Gn3ra8ZGxFnbVpsCWQayPeovIiIdBZxYgxq2z6oechj
j+IZkt640iRvSeitZekCJKrTnhJcrqVMZSrJWa8n2M87aT88yOEw3g+ZEj1pOAG8DwJoxSQy6T2g
5+iPppmp/4TZXGzkzivngKVFDAwpp5Mo2OVcoZN1+OMGxBl71j87UhztKhlxhdrvtxD/K8vKYTM4
AUxaZGmXQ3VDN4x2NkU4nMn5H06kszsbJz/c3i1ro5CN0cnhPAhc6eUoSN1HOb4dCJpIytdKuNtr
FWz624OsrRqQDy5Z9j58j+UgSOsFSR5G3pgE0p4yU7/PFRO7Y1VrN+azOhT5HkZkPE6vAFDZPORm
XVqhp4TS71Uw+odoUN9LUuz/g51AfVXA31FUs5dFZG6/sp8sxFMKywz2xdTIR/y58bP0N0kFq9+I
hzalIIHHW1YddVRBIP8jxT/pFfWoGqilLgX28fZHWkkcUEkCH2vRBCYkil9xfoxro8/U3I48mlJI
GwDw9yMXKTezOUI9GI8DwsxYFIPGmHdDCg8BPIdkbNBcroIXbx/acaLNAF4XA8LLHyGgjliLcr6Q
fCzeRX3c7HtApjvg0NYBeXb/rWVjMR7Ic1Hqgz2xNItzWqVGsDWPvd6yMteRB7zD9TbY2P9XH5AE
krQSAVCh0IVm0uWsdBOlWR7ckac4w/dK6vDlVf7Wh/+PZKcrmXshkkMNipRL1L24vS5HkceakmZU
RZ5ELaHcTVEDQEFCly0NG+2DHTnJiznE/kHVa8mzYqWLcHRSs2dLRQ8vaJok2ztK37m4hDW7tEKe
FGe38TgCKnRTQ5IOOM8Y+7DC+npvadX0XpoicyORuzq+Yg5AA7i5eK/xAricQ4YEIkZQrBQm0LgM
VRXo6V1hm2m0w8Vii+l0epFdJMvoDfOWEqBw7i5n+cjRI2x8Azx/vVHFmWIXTFV8tH1Kdg+YVtr+
Q2MNBca+9QgE3h+rHzW+zi9OMRSoq0yFhLmQYj9ALM5/hKYmecWk4lLWBEbxHOVW/4IzTnAsra56
5GvRB+Xk7npYq9jWzPo9zue2l/dyfZcNunZf+dIfoH+3ON/Xe48pCkAx2fFJQe9yRSNFzhXa9AgO
FanxMmHcvMP1Ldo4R6cPs1xJBJzJNxA+Y00XW9yM8YhOEVX2fBVfq25WXblUP4RVC0Db+dx06qNu
+e+RjEt3eqa7vIrvcWvF4iOv92E+vR/z/hNG5dZukAd8mAcMQdNO201IyhTauFH6uF4TKlJUjE4W
rnAclj826R1Jp/Pl6nmPzUhe6BluP10nHW6H1OtoxjjiAQCaAQLisoAfJMg6QHXH39iftY+RFeff
CsrQGY3jNPswgwncGHBtYoJ+QKcNaBK+GpcfO2msse64Glzf6aV7J+bdpY1h+taEj+RLtN4F/YuO
wdJPw3Aiuwe1BnWjrId7vWujg1CD+ydzAbhAgi6qAct3gKkV7VxmzAX3jvA5kPG5L7Mk2ng+XQcc
XjXQnahykG1xTi5XzGjaVI9A1GPmBbXqgJO9jOVOM2jJrs3rLaDE2mgIxHBCgAxRfBMb5uyODW21
6JMBvkRbldXBxNyxt4ufOdiMjcVb2Xkid6Ssh+yX6KdfDoSBbluEjW3CYwumx6FKefBrFi+d3hh+
rSZzK8qsj0eTSkDvBHHucrxIN1poc9Ajsjltvw4d+pNmhixSix7lcSgU4/Ptk7Wy0QU9DSwmWQJg
4sUJnpO8VVC6Ml1bbdVHPzTiIxWq0b09yurnIvECImkLofXFjQq53EHQS8xKAzgTAse4a7Rp3BmT
uUXPX1tAbj7CtAB5Ie5wuYDaZCPGp80QP6g1P8xzpb3rR2C685OBtczGpr9ePZEroMNGX1mg8RZf
q42MotD8SHNrdTIxw8X1qR0k7fjW1RNNKEg7lF4phSyBcUVszCPDqK5dOd9mM1H2OGk7bi136UbV
cG0+Qo2MXJxrHBjj5eK1VY/93KD+F3tn1hS3kub9r9Jxrkce7UvEdF9IqirAgMFg++AbBQasXUpt
mZI+/fzk9uk2hce8fq/7ojvCBwqVlKknn+W/mPsevyvg+c4U12mV/HbY437AfZKGs0zfjGZ+fHkX
K8WxPrVMhrAFFkDlZHzQBmO6/e2nRqxDAoZOJEnJsSB9gChj1ibK3IsFQUA0UvJ9IRz9ZjCd5JVL
/eSxgSpAE4u5JZ2jY3jBaqMRjO2rSZbfnQ7Sdt5OtfeaNN5PL8LiAMHHJZcw+3xtZlx1Ue7lIi7m
rcwWPP8sV9prM62XDcAt79jGvTQeGW0d994bWaF6WtfGfvWb/rbPRhAZHC1jdq3ZlBFXRqIGNFh1
UcLeShqhhwKycXqKZ2eV05dUWctE1pGvBcaXt89+JO/fDhe6oceBUU8xBM1hdOzt1C2fKvCGTL/1
7pU56cvoQZOelJ++D23sF9yYoMaDvHIanYfMNM/3F9TX0+pcZp2InLrqX3mzf3o5SI7MZTeJ72Ms
t16Y8GvqVN/zwqynjbDNfe6iVpTKOgtnvX5NqfTFQ+TJbekGmRTPkX7d8z0kk9zu7cZ29rZ0gxA0
e7PTV/u3wT1cBZ0I+C9Q3qhAjq4i9BVJtsl39sOSP9py9KJ+WGz49OODpjn1K5Xuz+6JlgiFh2vR
5DlGDcy4hw1drzv7WdhVhDi7wPfRql6J9C9WintiQoQsAKjhrR3//Ml18PdwnrTtfZC56WEOmDnY
clWng8CrXuCVvP919Pqm+/isDtjoqKQ2G6sduyD/6GA2Bhfr8Sax945VACVfu8noQtXXGERUSiGS
hPz6E1MQLTvjlevsEPkM46zzh3IN62pO6S3YuPDGo2rRbJKjHsiDxK7ya6u80gmD2YMm3ydCvuUY
6cpQLZhB3sy9qX/wBiQ4d9LYSrbGMWQT/vrevunhvrg3Ehx24OYzpB+FsnxiADahjrovuoSZrFjl
mGAZMlQ992nD0LFtITKa/CaS7sNamU7Y9an6iP+GU8Q4CNsfZC28DxVoJiP0MzUau6o1NIuDsWvH
cFIjeOtKieW1keGLdjerQhkITB2uBwSlowN/Kli0wujsPeFu/tQAqdgtjebGloAgiEiSfz6r2Xrt
eW3p0fHzQoFlE76nxgJh8XzzTbO/6l5KtZeuWXXZLjJ4G6C78davfHmSdbhGhKXbqthJBf5jG7Vx
T1u1vbTbIvkiLXc6+fUC/uSVo00E2gxOHXOFY72BVJdC2gX0/KDJ7MsFzaVQr5bhd9MEnjV/HL0R
utQvkRw0H0dcZUbkMEZ7ObeVcOkJeubvhw+mFuh7I0VEvn1M/u4tM0fto7T3GMmtkSPRvJ5sdtmv
n9hPwgfAsC0iblYl4Kyfr2BB+0jPZ9/az8OQ+hE6ahqgWU2/GefFOlelb7//9QV/skSsDdwphDrh
Ph1jU+bSW4zKIjPVGMiGgDp4ocegf+Xh/eR18E0TrOiG/ufM3G77hzJMNfakd5Nu7u1NxTswuM4O
YTUjThSZCl7XWM+B8Bg//vrmtth39D6gdsDe0OEeU6YfPU0XR3q0NRdSIWNOw2mZq9tCzd7OEItP
azCZdq2f6NeJv3z99YW3P/zywtvQCUoHz/aouOgMD41yS5Ifm9OwG2U9XZbo0J8uk2u88o697ELS
cydr9emMEyopQp8/27KfcoGXkrFvcp043GeiihBaG7jrWWhlnNC6fMhsPLSBYfs7hv3Tzi28wo7s
tR13KMf1Z2Bg1njkIAFt3vVnVZrh8+KNqPpqDB6Dqc3fdrwaYbaYdTTlBladv35gP9mGHJYAb4kW
gCCOaWQBGlw6S2PsA6d3T7S5LKKE2dMrb9dPr4JiCHzCDexzLLUy1LZOI2o09pqLYfiQeFdjUhiv
bLptLx+tPWQ4gi+Mdw6AY3BDO9ATnvXJ2OfaSqjN5ZdA4KssMnm6DDQg/j8eHImux2CVFscx2LvJ
rWxKBmHsR0xPQn20vNNyxYzq11f5xqc9vilyDIokAuBmpPR8kzX4AGF+LvS93jgNts5N0N9hIkZn
lYaS/0Ur6+xjm5lFHs0Wam20ZGc17CtJrzdMi0mH6ugbw9fOmhMR9qh7PlnYNt+rpJe4Hvtlbu+g
OPR5pPW2U0U90On8gKwdJ1ZlT6tAVztw751aBEFsWwvqZfwfPObWwj2eyiKxmjAv7OZzrRL/MWA4
+mRQ2N9K21cf5lHLbZBPln2HQ0M5hxDmnU92OkAJgNYyGqEOCw/AqumDAqzsVJ+jGkXb934pdT/C
voQJE3zN9qbKVXmX9t2cRpZdmzKServ2kSH8udlIMNUY8sUXZ/dffut5mT80m5d3Vbihm4L7DfXW
b768sjQvthtwWGIrSw8glhH085UJ/Eqs4Mf0vUHpsDPnSoSzlgvMoObXtJpeIsjZZehHwIXhFd1s
xZ9fS3emvhzWbt2TR8omUprNXFhHkyA06jrvT+e+kFpUWlkxxYk12QfobqDqqkJUWIe2qn475U0y
RQuZab+3y6Z9+O2HsUlPM8raKlLUXZ9/wXnuRNHCSIJC3ZlRANcxZhRrhKboXhtlvIwlaBxtth+g
lQjzx+WEbJuur+183Vcz+pZrFRRnAtXL3z44ucrWl+AY27K6o/du0kdt9FtnQV4zoZw2ukRcG6u9
wO22U+0KkS5Md9LFQrTq10/yJ7e3tZG46iazx9j1+ZN0RqfKEnte9osK1rOyTb4GjtJfubt/9sef
xxXSHbQXUDKGhsQ07fllxNqM/WwEA37jqgxOumBctF1tY0u7s5Jl/mw7HZR+vU2tNnTHwP0oc7/Q
eQ7KxeqlG5Ikztq5MmLp1IUZIqur2WE+Wl0eGoYyst0cCMfccfLP9i5z5u52DtY2i1SSzwWyAYhc
nGAUSCuuq4O526fVAMPcQXB410C3t05WlYkymge6yCEhv+pD2tpFGuUJ/bxLUdc4nixr5RVR7Zjp
n90ifS0Svsz8OGiEfw6WL7VP3LQDkuv1bRCKUpm3+jR1aShVrZGCJEUqd5IyrtwlaZ1fu7D5a8ZW
qT9G3xTc42TSUz20TBLDEDWV/kn0RlLFlrG4IiwTs/6zc/vqFvx9dS391H3skkm7AdlHa73ThHHj
dYbxabImH5KVaKw6wrWra8JuaB0XcLWpLuzKMEFdO3Pwrpn6NgmD0iucaFlab94PWVchHexpa3te
owrEbHptIajIXMM+GVlLSrFO+EF+SeVV68iLefKGXWsaIfr2+odO+lUelcKSJRIia12Ha+7USZhb
yJYcOldkNbQsMyliZqrGe1v1ubVTlTmIkzrrp4+4hlv3VMAjYiebBEPeu/LS1bSsCv0UMfAPSS4w
Vc5Wc911dqCyjenVWoeRm8VnWS/duPDn2g9tJ7W/Bn3iOqEOUg58np2lFpZgi/FOKmJsWOZK/4jn
it3vSULSYMdO6a+rVpMt2vkGXknGao50e9wsGEMP8cSToWOKG6LdqCWE+XW5K4ey46H5Gq9pNmkL
1llioAqTgeAVznNGclXrZCLCMLelUZuuX2TaLRnFq0+aptZyOKfbs1p7MUjrVsqgmki99GzkVU9V
ELnmbLp4aU3Z18Zq7XPTUfkVU1cEGbTKz68qEtD3ftpVZIKB18h47HwmEHphiId+VbgUTV6luCFt
SNqI6KYQDp8sedZmpfOlBFDBWJBGJvdTB6u9S4t0+Sr60rkxlXQ9hNNNmgzL6C4qVh65fYQvKh1U
DG4yIlPrT+sJCKWhjpIx1a+kq0E3dwE7RGad0XyZVZbMYe37M6ChIhdfzdZJPsMb7O4aH6ZgOCjf
uh7o3luRiZV1v5O60V8M7jtPpuddLpJbJTrtq1/NQxl1chqaCE1V70nZc3+H1axpHPqgspe9Ka26
flu59jiGKi/6B4hGToMZXeZne3PKyjzsfVlcNoCTi8izF/9edJ18ymkXXfN0EiQ72DpzpKNs+tQG
2eRF0Ma1JlTYZN4jLT/dLovSxaFFCpn/6gVyjK3asNpoQqM5CVe8+W7pheZVpDMaNMIGgvyXIaC5
sVvwonTiaUnYF2XlJH/ysRxI3KTcsExVkUW503k7MJMuqbijee9HFIunU6co/dAyhvGqsgQaXNiB
emzGIdu02fOANRgaLxOhBZL3baDMpDtN0PyWe16k4B3e6D5OYPMCrMA22j4NB9dkHpujb+eF9PnU
LSkQcswsoSrImwzrrd+6y3urLvRIIYBNz0hf7LNuDQw2rZH56mwwlYChStUzRsimpnXIDSoM4Tx3
eKs5bn6duOPcxGVTOfilSN2+SbKkvnazbnBZwtYo2YijceIwwbhqAxcSj8fUh7QK9Z9uN9hYCWjB
2IAdnPLzFfHR2w7Pi3XvesLpzhos5bpoyCUiussQrEGUyzI739xZ2Bu2cud9K2pP7td5bJuDnArR
0Jlr/OakRBESxE1eA5ed2+HPipHEEAEkNQ9+ktrEWdEgml4Pyjn3px5qdWV2xqUOQMyNVF1MF0Y3
INtVY254wK6S4Nngmpef4UicjviIZMo4OO7mNN+h03Lbl0X1kJmaSg9O7s/pfpRFkx8qterUP+Sz
1iF3VEBuKjIiUpHm4jMXmOnBZuQj0EgD4waDi1KGLJB87Jyu/2wrq5fhbGtLGWWVV/1puaOrHfpJ
4neGm6uZhQ4rWbI4uTCjOahnJ7SmxG9DqIrjn7Wf68gOFDoiNY1nr39iRY2R2VqP5rVvltWpNYGX
CHPVtXNoWbDpd4WX5sNJQhzWYzOdPA3htNa7SdH3Bqo0u9odSga1OPU8oekogNtbElg01VOVT71N
1p+ndwAG+rctCq0JUDWjpy8rPHLwZRXLVRKsmsTxpakJ333izKFXFNCgC81uWGoku0+rOXHClkrg
MHWeHq3peA4dfLiSSnP0/UoCV4Qmnl7D3hFC8ghQb8DaK928KJmpT1d2PqdFCFguvRscrZ4ip5fw
B5ixFWf65IjHlp4axZszOUVY2DrZNTmwJuKqaIoO85+lM8JUuG0eL4unnU81Kp70UpzszrJH92Jd
OpUfiJbWHAvN5CjLjIIHJe3ajca+M8rTpCvmK2cqhru6Tao2slovXwioTolykTJEEq/AXMqwVcqR
MS9NFezSWo73K/OUA6LRi09nNy9Pup7zIy48MaT3pVO66y4vVWqcZo2WffZ0aYvYyhyziEcjxWFs
ro3DOOftfsgFQki2VXZG1CyiPudZFtRgeTu0Ub5qqYhMJOku1wr26Bd8RVsRTeXo3oresZ6ywIWw
6g6V0nfV6KP43nCzU1gYnNSh7veEiLF1h3dl33dPY8dpd0AzEMCbNSQLhR2hd3hK1eRzNOk0YptE
Xz4Z1lw/ydUAxFN2/WLfllJTD2P/mFV7o6jXRwyX/bu5WhtyOUHLd05GwC0mKAy0JqXndjHr5jDP
7bXlGp3j8WGcKvmpRUqqCjsouB/z2ZOPFCUkdsI1hAoXcyCxsxEDrG62zOQ6mxYtO8gqQ+kxwOBK
hhAioLP0zjipCEGLOYvWeYWipAe5vO170/skfGf8s/TzYbqErt88QOQt3cgfDK8P60TrL715yL86
Y2P+aVq26KPUTpKvBDfO58G0abngllqnIX+neT/ZjfGh1GvvRnaLDo6o1rIpAspQdfFMqNNi3sYq
OCWBcudd2RrzqbuynQAhb7unhGWBckgGAdRPR+8ag6yyCudMZJAh0Rq71tvKSmOljc2dSErnqUQc
i/S5kMEHzTEzC0a+Uz8NSaC9a/qluWDAMO9yaZTLrjH6erMmyKf7um67h6UbYbTVSSLWWwWhzzjz
ZiU+FaTVJ601FHdzYNnnXloaHuaEyHeFMmHgwM2UC0Tfpi0/8ORKeSaRO/mYtVpeQQxpNXG5dr2h
xVKnQRl7BH8R0rfidCrK3PEOwjDoWyKWkDpxlY5mTq0y1MU7XblL+2HIiR7R0Fv2GpezDmSUkDBe
oxnei6gJvGUMa/bsZdP3+vVSaS4uEroizpGHNUso6ITWoZFhihr6UxEsYRkgZxgyXnTSEzPAwg1r
t7nPQ0bVYtqVo59+xCE2eGyZnoE+9OZsDUcwhDdl5+J4M7q69rnGbWQlm66y98rkSA3znHbU3NvJ
GpoZbcxwbtO2DbWEdeW9bNLmzBmNOcMOQlqXNc1A8zC4U/51Hpvpi9maZRIHxVx7UOXmrfwoLGOM
MIMQU9SjoamdKbymcpQW/Oy28FBVJhAu2vwRy95FngT+Oi67mkIQ60Pd7Ri1YyrKmROYmkMH053E
3k3WvDnp4EWcm/04LnFpFbSLKXvLfZKb7YAwn+V83WyVSUxV4zun7dTOjwBWPXFW21bah4PmJfRn
zLSOSugaf1pWyytVjh4nSttP8/DOxKS3Pkn7qQqiXjl5GRvzOn9srHG6T4ByplE5yWyITDWK+zzI
+zQC6ek9NMWKz+nUNKsb+hXrF+X4VjuhrY39p1Fn7AfkrPbvq3ZCvhBxN5pOde2k5yisd9pOH12j
2FmDyDBx45i2whl4fRpXbqGnsbamksez5pveYVqu9UGaNcwPTLSKHA8S9DkOrlehMaHcia5rWrSW
ukQMolFXcvDcD5qHHkxkLvXax8JW5j1YGmXdeoICnsc9ayeduYy3tPFSO9Jzq7rxNcXZSyPJZWCS
+HS4kJRFJxA6zgI8l55Z5KSy00+6obLMuwrrkOlSGwbhR0gUNRfZknbtaVAu2WVNbuGGU9nYTUjF
Ot4huTNe9QbW5OG8tk4RBRoJbEQkgB24OuaURI07ImxSmUzSQ79bClL9oipvUFuqrHCSTYBP5jAN
KnTRX26i2g8GdRjZFf4hD3C9iPw0k9lbs7GC5S3ZFL4KnjD806oTOuC/BqnVqCq8/qYyyulrUxJB
Y1Uu3Xul2851PZUUCkVKJfm2SIaKWAOJA9cu0Y7ZuSa0fmaG2QuJZWRd9jyxmRdzzlTbhyjv2Pcw
wYcsLl1HXM0zjiMnGmnDoSyZRO9aqSefl5IFiXvSwTLyx06/FlNHomkpvS12cpJavz0ab7qmV90G
8VhO4xD6a9BZYdFYPLjRMlNBDqq3EznPzH5zshUcAFhDx3hb5sSns0z2Y0vGkopPnqaP+WkJT+rO
1wvE1Nc17de4DhqMuiu1IC9JxjUexolOKXrCCX6b4+LNTzVSBWeDdKhz5YqNVggVD+EdXXR1QlTz
axnCbE8vBiiyV34m3GtT8wnxRpfW+m7xu8QMpUvGTcu1KD1aKnkWcK2pFFGQ+YEIzVXpD77skVYz
xTw+dgVktxMIecm+ndcgid1maB6mwer1+L+sTLYCRzG1L7fauS1Nks1Om/XXbCS2Nt3zrhBKp4Bo
8a1EE8s/nvu6OEVL36xoPqXMaQkRBH239Qdwbs5rylQvG12MD61NsdLeZO6PG10TYBllFGLZ563k
NJ7s4F2msurxd9tpjAw9DMGAo0NTOx6AGblcWmtp5n0v7QuESF0yioH+8G937VD1BQmgb5wd2p9H
aP5imTQpDF3tdUi4QKbhijX68poHzMsJB4h6qN+QDhmJmsfLw3ExZCkq7/sgnYqLusjqq74OqjMj
cax91/rWKyoLL7FGXA9VOWAApL20W4+6oGveWavjpGqvbOz7HGJL3UsOZmv+qKFgEvpNZ0cdCs2h
s1KA1MV14VIJ9L9rbeh4CMNshEdrm1W9+B79KElGUnNEPqhQJ0rgw9QgNPrbi8hV0LwB3M0dg3t4
3hMtTZhIqaXGPcxWiOi9N5DZ4Arz6x354h2jh8+ICtQIc3mgaEe4Edp6Vd6mEhHxRMmLosIThF6y
s5UE1e8O97BDBBTLJGgT13SPMTHjPIp0lVW970ZviPqsya+GOVevvGIvh73MzJFCQ8eOfjKDheeP
jS9v1wPrwuJUTHEk6apbPMyJpF2o3UHRAxD/Ggr/xUNEmUv3N3ohNCsmsEfXrCa9XkbdYamaooyM
utBiD0hfhA72b3MZve0yTCtQzwOIe3x75jo4a+KMy97GgSbMKbcOK1idV3bFT6IhV4EbA6OFyfW3
N/GHQX1V1I2a7I55g9DWHTXAGq5G+9uqXNu98L/NMZ3YewwfTWtPecbYLHtNn93QoRu3z0eMG9dB
+y6a/d/PWDrDP/6Hfz+0Yumx3B2P/vmPi/wBM7v26/g/28f+9WvPP/SPd+KpuRn7p6fx4l4c/+az
D/L3v18/vh/vn/1jh+XuuFxPT/3y/gny1PjtIulTu/3m/+sP//b07a/cLuLp7388QBMdt7+W5m3z
x/cfnT7+/Y8NLfXfP/757z+7vK/5WHjff7l/bIfjTzzdD+Pf/9Cc4A1IbgNcPPRAwtq20Orprx+5
20gR+UKURKClEW2blpKcS1pvWCwwTZvszsYas/7429BO33+0FTY+RDIHVVNcoP7467td/fNo/+eq
8Ci+//tvzVRftXkzDn//4wWogS+F1gIQJgwaQZkeIzeaIoDXLnDaKBzjHHVu7LMLO813K5Zx026Z
5oqWHdFahuOgl1U0DJoJj9h2eio61+zPsnEZvjorHPiIhl/1lWb4lsbSpdx1oq8NcjhDPRqJT240
CPdD6zTFRe9WKFx9e+z/2YB/bBvj/96A0f1S3zd/Ox2q++bx2TbcPvd9G3rBG9hXwI5IvjZo5gb4
/74NfWPboZg8GthJBlQ2ZCF/bUM+taFdGEVv3g1wVf69DYM3EIDgRJNjAWqCNfNb2/BFfAdBvUVC
5HT4Fi9IAg2C6U1DF3Yv83I8NKlZvyvFx1IONIHwwjhkFH4ROym/s3X70ae2vfL0GRTNOsR6Z6yR
KCW1edoGJ/rINCjtsScG6eSbO1mvyVWZ6kvkye4kk/YDUO3hKU8Me0+R+Vpm+BO+2KZky9sEuIb7
OWabMsEr8540fr9aRMi0/OCBdw/NTuHRRmtiulyWBQWAZTQjMxMoahVitiIaESAHcQt615qrOCDv
7J6T8VuM/dOROWdDF9mo5HTT+6V4P6/ik169poT57Th4Vg4QpAhFrDZ5F5y3bZV+OJRM4CFdCoht
PzD3pwti97c+AJM7kPuSQqY39AioU3vfIoj1XnTqQwZu9KJJjekyR/3Q2nooxZXUa/Gx6NZqCc0h
oDfpupMepkGtnsCPBqfeYn7UuxX+m2b1JqiF2hnezQ1TOrP3VGyo+rIPEFQOg4webIi8PKOuqhH7
Jcs/oeuTYGxh06HB6oYpC0rvY/HlP6FkXLazbEOS/N+hJG7rvMkfiCbvn8T0pcoffjzVts9+Dyeu
/wZeEFhhpL3IMLa3/69w4plvKL2o78DKbOjNTbDk3+EEoTMb6ChKQiDDNijHX6ea9wbfSaQjOPCA
YLhoNv3OqfaNe/HjTiahQgEMnRYqmY0OuVVWP+xkoVVmsViV2oGv8L23BdOkZd+OKOfty7Iqbk2G
7mrn2wOzoTUZCrkfQOF14TR01dvB0FsztrQybc8Gp1r4xUCXh8nggIvyKcvv18lkmr1WrfXInBzz
wBLsVB0KYU8fmgJlo8hTAN5Cc0y1guZu3jenYDxaN6683v+QN0bLlBJjBLpMozUuYd74dhkOHm3c
iD49kxHY6X550VT1kIa9VAGWmZOXFBHgqyU9DG3hwVUWnn7ZGGq+9crBBB41+Xh2GPWMHjiR0RO7
pPXkUzA5HpMVrZlvez336pMS5gNjEtu15WWX1YjBJnIQXaQFmf4FQnfyuAlYTiFUZdOOJV3AG0gX
lXvRGIMIopJ2zIUKZDCdYbdsLuEiBp90oJ/rek9X3YQ/qRiqohWIek1k0C3u96Ph5/Uludeo4qaW
1hQu+tT1O1q3kpcYLMSVdPC2iBW+4ffG3JRN6Ll8MoIgMQ87lFhxhrDcRDMjpeeNitt5nLLP2djo
7+jg6iLMV79lfEjpKi9p9tjqMOSq/zTUjgQ3EUCskzsth7N10glR3tJWLu1I5kF9buWZnEOgKvVF
4kn9Xnl+8Q5UvvcFtwJ7CBPaMKj9tAhXhEZa2Aac2qV4V9nB+FF0QelHlvD1HLsIGItxlmjWl9Wb
0yUc5mL9kILoUUyskxlAjQuMdN/BhGLgqK1aHi3tAL6tF2jT48TdOd514dGPZ3S1Suewam1nndl2
lpm07lQio5YDGz89xxjeo77jdXtSvORCOHI0Y+Yc3tMGVKsumb+Y70dp6f55YUvTPRGTZZbxaq9+
FwVzUtaxX88V/gsJAgFvWzid6rTRmB1F0lxMRTs2GcZ4GGeRRtWYoilWGKgKR4bsAnuvA6PQ4ql2
qjIWpVUlB63z7QvbrYsxSscBsF6Pi6d1mA3gEvsyXwBzZ+0wvR+MzKObl3jqwajVLENXA9cfMs3M
5HkzAk2AhINub0a/b44CxqMi9MzedyKtlOvpZA8Dmmqu0pFXcy1pMGVrULphbNsFsd+X7Q2mIwnj
8kZLgwgFVgPFgArY8t3kaIkPmgNTjdCZS+3TOCD7Hg7OrH3sc6lUnNee89FXSv8UgBlKQjpvjceK
byQPxmzs1hzEhuXP3UPQdkhv2oWuT2FT5AtT5F5+8ZpSXmnzPOObIBcLEAvUra9McHC7WEpgmyjf
bUPlsX5aEmD6h9ldlzla8zIxQhn4CFzmOGERQPs6qqrZKaMyS4eHEXzkGKlq9c9FCtwubIuO18bL
8vk2m0rn0gbFxWStCTojBsNa7z1kzpg+pYvHTJ885LSuuNvYGPE9DCeUUeu4FaXWxdTSoo1Npw/A
phsjHcsacVtc1uweoy6o7OAWgmkdlh0jMO+CsbwhIs1zQBMEMzPJqJH5PAPKrJX11kwdtKBqXX+o
zWS6b3qb6aijcClFfaKy7XBx18k4zDDGP9hF0TBigNBy47AJBRoOWc7sPXUmjnkmZGE6IrkCRnWZ
0e5D8kjEuWTrQqTJwKD5tmLYkbMEBkSLNP2SJpl9oY+loxB/Ni2NuFkGdZTOrt6FPvbT6d6WuP7t
/ckqi3+WH8/K3x8rqW8A4OdHjgUpFNbC5veKKiS58o9Hjtnr2TTMvQIJx1qFZD6NH+VBUe6maS0u
skLvwRMVyWcSQedtnftWEVucCa/woo4bC1wZ4sQmdoxlu4V7wvOvYeWzla/VpHboLZbES4tHVxmv
WfQd5+suf528H51v+9s5f5QpZoPVqc61up3b1sYZIzt554hi+NDljU1S8a8U5Ccl6taFe/5cv3Fs
LLQGAMVS+j6/oaZJAmOocgGhaMrrSNqzM+xKnOlVGIzCN877rgKsnNUmmG+6zPoUDUWbf5dW/095
+ccmWvSvBdnaJ8/6G4f+qbl/vP8xEdw+8FciaLxhv29W1BSOqCBtCrPf60rXeEPVSNuThG7zC960
Yf5KBM03iCDaoF23paWnR6H6VyJovIGbgPPyZobGGUXP+zcSweNtSisbMj39862rTT12tHcWCttG
eB0vWqEBHC0ctUszvTyp7dKOf3gqP9mmLxRXtmvxdc1vOn0UUkfXMlrkdGe8L+LOCbSLiulWmCS2
GwfD8tkst2FqWWW7jS+8qFRc9bMaDwphMZIGA+kQJy2icuwOalqZ6DFG3IDwA4MZbTqout3Xsi04
afsA+ASwmMYvh3BdbTuyKiAVbiY4L4J2JWMcretf39pxw5c7o0XJAIIGAqS3Y0aWh2NwUCZcftWM
aj+S80fGPLQ7zowutOBghtUUuOFKNrD/9ZWPg9k/r8wsYtti26Tl+btPug5HChGj2DCadIeMEyM9
3V7CX1/l21DoxxDDZVg1SCTQCJEqOJYoaMF55VMQ5DGPsXjIHbClZCXehH/7ulZYC4hcYFaVJg/Q
WNK7BS3lThWLFxml5t6A1j3zONwPgJSBlThUBV8z5efXIKDHJjRA2U4cXG0KomqairezbxSfi372
YijIzFKB8lpvLWCtp5Ny5k/f7u0/YeuPzR3kF2Frun984kQQT88iF5/5d+RiuaG8wpmk8Qmr8Xnk
AovvgeT9VouyLf+KXO4bWrZMB5jmINLBx/4duZw3PmLNG1OdUYVB+PqdyLUVqM+25Ga6RCZPBcuF
aBEf7XyKs2Cx5BSDHvuU9OYatphxxWqmkgHS+Mob8M0J4fhyKByRL2yBkjL8+eUosQAJleYY94Ss
EAU6f9whwag+p/Uyna1qQKMGQoCBQkjqZY/ttIjmRPSWcaqX6whk3uuWcxcbvxv8Cz5qvl9/rGr4
WXFX6LvVcNqwn0bF1LtoojbobbR2m8o9aKVdncIX6g/AJHRKkc6HpNjlZ6hRNWdVZZq3GVwkQWsZ
nGkgIRHPtX66LOs8RK6TjP/L3pns1o1kYfpVCr3qXoTAediSvINmXVuWr7UhJFviPM98+v5Cmc6U
5Cq73L1oVKGBBMqVTon3ksGIc/7zD0OwmLRAkbXEkVdApmF7DMfsMMWxA/HNHdNf7IUv9dP7OwXm
wegXaIOzRT64V8iCCImuoMXlTrl5c1+2Rf3JmjgbN5ZAfKU1HDjAfKNN9GMp7vmTEW01IwcGEzQ3
9PUpB5C3pnqAJl+hx80sWBluV0Wf0rqAV5IlSUc4YoJ1yVqiprbMJoMznI4DOoB1VDdqZanfunFM
0+3AvgvnKF2gfKRmg7GPtZ+VHlUDpi/KU4R9CLi9Ne0NkLTNaq/yN+ld9QTr+BbCAtCiJGGsIS6o
vzgPf9CUM4LkHIfmRTYUQ8n3xrXr2uY1Ew7w2Xl1oHSiFs4spTyFaq+e4+TkjETLpfUFltlip0LE
7tUBqkyvoxXN6bb7STF3UGaQb3RoP5RMuUP9Fu2Kbs43r7aGf3J2/3DAsQ/YOGhjf8l8UfthGBfZ
U51peR9QbMI9Wp1wP4G4Up4rcWAiDNo5dtuSvdKOvztx5y5JzJ3pz4vu/n0qWJo2Dd827QPsTGUr
2s6BgzSDQbTR+aQhtXsbZtEWsS9E9DUKz7A503yzwplRzcPqFzfih/NWfhoKNojXts3NeLe4+9yk
E5UzoLXnOdAu69hZdvavlobcTd6+Q9LSBi4IfkBsce/N6VCklLZWYRiCcqC50Kq8PkV3pE1+LIGS
MJ6Kg6KHyIkUIZwHkoUmr+0N5WOoOeGm7kT9tGbZ+AFruOE8xcEy9qaxDC+noW1+Zb/y4z78Yo9E
jAzDYEgC8o69et2zYlDiKFW7wI7qehtFl3ljd6dTu+4z4LM/tuHfOqz/46ajkpXyr8/h/UPSJ6+P
YNDfv85gWz2xKCqJHGYGTpX31wlsG8DB7LKkDmKsw4FKMf3nCawpJ7yoeDtBh+HE4pH8fQI7J4xZ
seiS+VfEiOFK9xu9g6zXXy9S6fINJk0iGHsY//OukV6dVheTE6NPG4GGvKQiay4hlOG0WhIj9CLN
rS7nUIuYb0zKshvBFbNfvCjcgH/yEejk8V1wuU3y718tPi1tsgquub2JoO1u20ZnwhKX6gYe6u9a
O8hsFYL0ZIAp13rPZ0LYIMICKu+mgOYbKPVqBjHY8y++z4+3lJtKth2jbcThmHq//T6xkwOsD4ax
EWOmXLdkz3awiaqo81IF8u5WK/J+jzOmuLJI7vmMSERLtq9W3z/Z6t9vPVJmKTtPZKtEazAiePsR
EGnBuU81VNAyJb22OusyX0I3oHMrAOOQLOlKKPY/v+jLvP7dk0TkycECAYABCM3wu8tqRdjkSmtu
lLJOI6+Kk1g5FUaOiGeNtdrduLPaRqd9q07ApG4D6hgqJpirW2fVddQL41O9KtPijciXLsragmqo
jFbzkCW9izKwiiLwWSC8c4ah0KTrlJQBTrJSw1lGX+fMS+JwtZAZlrQhfFK137VObNwqjnSjScyZ
eVtrp4nxLY070fgOxiXTNlSn8FOsJ+mRh5V+sHPdeHSyJhu3C4Zn/b5IVVRmVuNaH6LFTe4BvU3r
0MOjLD4ZcI91zzVxHt07g7C+ROYSGld6jrbrU2YsRI1V6TpunTJTNV99AfyUvhg/2y8woDobbn2F
naT2MbJsgMJFYobrC3wIKEnTCVwIrFi9QIylRBthVKtfoY0qxJRKMLJ6ASbDF5ASUyWYvs0LeGmo
o32JdA5I07S57ZBHkeB6Q9qbkZc6eQ4EyqLQt+ULNMqsAJhUhkkVgfYCnxbV1MQBosfotGzB02nV
JdgKoajYJpQKQLDDsk5eHg7mlSMx2gjphOupxboSlCRRXHtCx+0TfOp8xRwImBdjNiBfTaK/qL3S
nfICCQOXAg9bvCigAHn9BN9E/bi+AMnjnKJQ1CS+3OChHSNZlLAzt3O8KYGiqxdQOk8rY0B6Z1If
GxK3Dvuw8Ffs3fatmEZ7E9JWHPLeji/cznKPbTTGT8hCmYvrQpHKS2fVUWqNza7u8n5nG8I5L7LF
Hs9T4RpfGkZtN1qjV4xfkFWcQSG2V89mDnI5z66DLG9V3cOIDUsbYNcAtRaHELjbWZUAQGt2twkB
+5F3lYqx+iOY7tWsxkPjG8VcqoEL5pd4pibiOyb88aHOs1xsEqN2hz3541bi510ebdA/zeldMXLT
Si9KqKnPkCeBTtTYF5Vns5GG6wUZcGkR1Frhfkhstxn8GF5z6lcYNO0AbnFu0xbHbIIhLPU8WAex
rkEXV1a1N6Y8ejTGhQO/dBHZexoMf2RFY294jVulX2u7wmNY71eFOHEmMbDQC0vo1ynswtBfCGXs
NxmQyRXOCf3sJ7imfmCCVH1xmJ99xdEyofJtRHggPsu5jrPURulv1tGnZrBZ48hBuicbS4MbF+sR
xUc8nR6WRO2jTRoqeRtoSZF2W8cU5p2Bm/x9q83lMwMvNDpuk4/3HSXto4rdQsPmoqKNNDETJ1fT
yAplT6tphtdj3i6KhzNFovt4Gw2Dn+bVrHrs5bnjK8o8MYesMt4T1U7dGwuydB9oY0l3WoQ6nLxy
QLPLpKRCB5KU2pXSp1iNWg5lfZANS8+fG2hoQaxRpnmSE4W3mlLVRqBNgIVyELd+aYQlsA7N+/LB
jCq8HrS4r9JtWQzw11xdYHFUjeBfvKwEkwaA6DHBlkO7qDRLnQvkL9Y8utZr/Ox9PStGJ7CcmkDM
YdSJ/hGTgqKtJtAdYnySTDG2USMywkVtYhKptAjzK+YyxuxZozM/zEMr7CCr7FrZKBAfCr+3dbHS
VxpRtGnSVp8CmCtKfGaE1M1+jWZTMuyd8sGJjOJmZfUiAMU2S/f0tlqvrUWUqo9JVPgVy41UulaN
w5c8EsptIxiC8EY4tuLNpo2ZcatoqEK7tFajgG6udZiVYHUauG2bucHUleZtUaW9vS8rPW2D0nLG
6mwaelbmnLXWp4Esn9SrldJBHmx12a8Mcd6XxhbDDrBdYE/pSv9Svr2uTtYKbbrVpeYmQbV9M2nF
GkyTcLajnhuMO/qnnx+i//RygDXQ4gxJpn2HiDgVGx6SZXMjmsE85N2hggZ9lq55/cGweTQ/v9oP
xDgLSz5qSUlVwIaKAvDtid225dqyhRibcY2GQ+wkZezF5mCjUG7ddfBMFAqtP8UpPIKUVIjyE9o9
EQZM6npUBS6KkaAxrHpBE94xlhrKDgVlpEehz5ZcPrUjrgI7HcqSFUy1OS8+mw+aSUrSLLtFfBz/
0lVEVqyvK1pKEAsTCA53qKcUlbINflVOAvsMsD+x12c8JBDgdbarPhrx2HEmrZlrnVM2zdppkxYK
Xo6q0rXoQzWkSQ0b9/BHLfhbvc5/J1/UZuX+64Zoyzzla/yP3ZA8lA+vGyP5Y39ikyZ9kSp7DwaJ
6AwAm/7qjEzjBNcV3japC0AwLG03/+yMzBPbNuH6gkpBe6alYsn+OVXRTmCgUnqCV0JVwU3lN9l6
795FEB04NQCTMpoH4uj7KrrpVS1rygkXwAi07ZSjUuv9xXBqVE6IvhjzMg5l4pGbc+5PSTN90dvY
oITpsypwcENf/WpepiTo16ZS/LpSitnj3UCojcOnsYXjnm2TtO+LTW+u0x4HpMbYdO1CzmSSWWLy
6yGyHuJFjXGzbuMIkylRJVvWfdQgE+7F4IdaHQNMqhQgKP9XcVpNbffsOl1xN9ZFAu8urHtzv9q4
r/gjI3rk/cUQKjtjAWHYtelAymaHDHj+OMwqMFsHiwTpPIZMUJPj3ldTxzqgC9UPVpQRXV9weH/L
BPKqDBODL64ajXgy4VR6RMkgKQ/zmIoru5zm/aTg/iUjjZanQqsUjXFOZX8dKi0+9sPqfDD1vFiC
ArMw7cIIpY9iAhZI0k1nGp8Yd6JLMzKRcrpPovimaqFV3METtJy7Ll9p4EJBJvvGUUf9diwRoPuR
bQtEwquJT39YjLnqw4VKBqzaBI4HED+t5EYpoihDeEkipbcU+sBThBWjI9EcRHOZdTF2In2bre1u
KMm7g54XNWe4AzXfpAt5Ap9JT5ttay8OjgZpjlFUBnC9bGqMYK6KYWqp/dKuG87g3s94QqLqKM7Q
D1JYUNUDMPfUTOYudM3suqyhfm4h0xQ1dIISg4YVL6lvsTtr7cVA1kp4ijawPS4KAFGpTcY3Ky67
wgNRX+6MVESfc2VKM08U69hshJFOIMdIYHGZKOBRRRzVqPj8mqbt0rAb4ykqmxLOKVu1uo0TAfHN
G4s5/dR3KHUDDBUwyxIFnZRHAwvgVFpJdqnGYLdeQsMJZTKvB+sDEvy29hRhKaecZJEalLM9p4EV
W5DEIOtE8W1LiZeOXqIukImamvfMH82hPralUkCDaaMZpWlM5byMc9IFYbK0x6KZ1QAtbT97bWE5
B/rHSmz1cc2Lg4roAzEz2Q3kiObG9Nz2oZucUSLG8QOE9146WIS6fV50Cr1Osah9GHDyUWGseWmF
FFeFaCBnj/jvFOuMitHsCTyAbhr3LvY4Zdj7Dby42senhQCTNaqSo1Ja8RNtKsq+EmMIqG64+ILy
6/pEexHr1X42o/LQrxRTWx1BIqspY70HiVTgBXXFEb+p59LRgySdxjgQo2s8Q7mD7aOmPQ6ebupo
3YU1xuWDrUo/t8nQ24/ZpBvCiyGO1r6BBwvCoME1msshrvp5oxV1qAYCLhFYOVDD2dQiokeCakVb
VauVZD+Lkj4/Nes2iHNlPKxVEx7rOGoFCt7eueLoC9uAna+/zdsiLgJX07PbKHKzzBu12f6M4M/9
UPe5dqMsor1M9VX388gaqoCPEw+I/mAGBW1RIAlr4qEaeGkb654dMvns9t38AJfMcU4dd4hyn526
AasnQ5f8mSwsrydHjPEGx2/ezahMp5sFEF33CnUIDazSMtobpSXNng7OdEOW6OSoAbYRA01FWtr7
CDfyBQsb0c1ndJ/zGDjTIL1VRqfPN5Cc7D+Hp///HP8fTOB+dpCfPRQPcGVfH+EvP/HnGW5bJzIe
FnNnclolofXvM9yGPQtTQk6QTJuz9BW6qTowI7AzhmQN7d58mUp+Z0bYJy9KNcmOwAubQePvoJuM
9t5VgzLdiWRsyBlSIgTA+bYa1HrUnm6tpttVVRpYeKy5BycxoF1N1N9ASFVZy4mEq36oVCVjP+jK
ZgzWTIyLlyv4EPi4PEJdL4quRisrVNqmAXkuFITYvkCtpRdIb6UEf9Yhrw1WLvZ2knMCTcO4fCpd
dw29sG5QjizYfn2ue9KsN6Zqn8VhXHxY8lSvfZRsxGlZkQPbfTIxF2PKZ4A55djq0B2SZhkx18IV
yUsiU78rWsyNgxLrsIs81Koju5broeOy+ICaHl47eVWijKZEYbZkDW66a8xOvekmBfuEWC/mO8sR
eIPgObU2WE0pQ+EXzcSWQxCjPSJ0d64qnCZmWLHq/BSp7gzw0RTzJ6oBZT+rWV74yorbCP+3GLZ0
bOpnkrm1RwUL9QvSI3WAJs1qJ6/RsojggMjUkk0/aHO6UddBuUNZanzOuqRI9vhTuY920jTnxjSZ
9obMFVH7CqYUBjkrCLG3dmWFj6J3bawEKis7AqcbsDhx2QJ4GWIeTqc76bG2O7rWJQYx9xBTd5rX
qGG4eHaP5MynWhT3WCyMKgzY0JSmxqOzafXWfqiE5pReIZL+yHEbf5WEFserrDq81si+SDwiGls9
IPG+v8d6RdehAWoOa8c2jPUCF9/0KNjj/I52egwSNUtBXarenOFDiOS+NUQtz2izMzBgcvWnsRnm
xMeffa7wPGvTbdeZyXHUQj3fWBHMX2HgQeMBu08khWGQptHwu1Poj2HcxttwGI2D1WFpsov7eDoz
FoOkclkEzPUv+sMfoHnoaDIqnNkANCWQ87dvT1p1OEzgVbBFulduEh4iKBVu8T099y8u9SNqrqjI
BHEEpd4nQ4yN5HXblg9JHrWALtvabG6EvaYUEhMZ3mYrNjhRyQYzGS9q/nijpsr0x4Tyt/b3/7iZ
lJxf/OsW7PKh7dE5NAMIxB8KwBeZn/yh7+QQ5YTNUfJCmIeAAEj9wN+0NkZWGEUyMGY+pEkCwHdy
iHHCtgyhBN4IwyudB/V97zZOwIT4K7oyGbDIyfIbkyn5wF/38QiiOTr4ZOSJySTadzMMfBxUAxi/
DEyrcwPMWZRTapFf+W6+GNr/cBmsTin+WeCO9e6AyLsBm4YqLpkENViqMDEO9ynS+sGzIGDcFmNs
YFaV2dt50tcgjobps7V2xlNhxeFDLez9YCxjGWh16uLNP2sNZkNiV7Z1dVMvavVhqqjtlbo+milU
a3tK892gTYxisrq8b4ZOua0ImHjqavMQRXZjeYuujAFxWs15OmrxdVeY4RlGELFvVa2te9rSGVeO
tFS0C/zL8BZx1G9WMZhH3qr2Zhl1MD6IIx+jWuuw5+kLM8YfUe8/pqLUYLbU+TNKBvzAGmpkE02G
odypYNvf1hRDM2/i1T6gcaAy0ykAPW02DIBefDfwKzLRy+f9aFZU5R0OHJW6bEI9Wo+WFWIXzLlz
WTF9uA+LBmFTOyHnIrvb3g6LjUwgQ+h/WrmZ9i2vxmjXZO42HZSbOpzUTxhD1N/g9PZ3ugBllg44
yt7WStef1xoMNK9tstfmtDm14MPnkHeW4ogvJp6EyzxMXoz33teX1+W/fE9gC//JnlChj31q24f+
7Z7AD33fEwBROKOBokmBxjlevt7f9wTtRAOJgT8CocV4A8qo1gkEaWjYgKUYvMo4p+97gnVCN8qY
jH9pgrQp2u/sCS+ciddvK1Um24LBGUNSCqcSdLbXp8ToTB3gHYXJYOndp3Ss1y9xNu8GI1dw5mzV
7Ma1F/cS2YrKVA0AEtfs+ayEGHvGbGr4Aoah4aiSDecaxsynS6LlHyyVacf/AcfhvxP3Q0T7sxV2
g1a9r/7xIflavV5iLz/1fYmZJxpWNyDcLCc5JH917NgnMg3MpC+QaUAvjcH3Y4eeQaaaMhmgx6YA
e7XG7BPo1XDmTSp8yYX+PbH4+4MHF2k5tcc33sE3g4yct2usTMaINKKuwErXEpt6HabA6Ao7waKJ
GEsSyIG8sVY+WzT7o6MMmLtl5abW0xgq36qQzmgldABMf+LecTzQMOfCyuPHBVOqszhuqBPL5lwd
MA5PgAOuI4iWZ02+9JtX9/3f4ADgH4G1NmcobAeie9/j4FNtqKh/kwJFQdj6Yhm6oAiTG5Pe3ydV
FNuxVJ3+WPb/Uh7CvvHmzKZQ5NRX0SUy10IeIhHVV9g7nqKYvzF834S1kgW6mz9rdnnvKsXvhgu+
v9C7ucXgzmvihMxE6ZLu2xQPMKdwb39+A9+vA3kNvo0iedkUvz/4jAw605CezguTKMdrpw61WN/W
v3hMksnz/p5J5itFE2uXwvfdV4GMjel7XRDP6gxugADxvCrcz2Fi7tyhPY7t8Knt1I2dkTOQruqh
cOabn39P+VDe7KmEPcAXAYTHSghyvxyovHpoVjWqbp3i/udm1UWOg+HlChDtZSO+xHCCfuWQ9EIp
+uF6APucCRBxNSmLeH093OD0bi2l1fbQLD6y0ccY/Roe/87qhbl9XbpmhymiccDF8hn2x8eff13y
On78wi4ZtTB0dJX6930es17OwliZZW4Stz6j3bjKwa02hpU+R0O9HrD6OmB1We6Ksdahi+SPWHQ/
60l+UWt96sVF3QXZAjRcKWu8xaXVuBkM56pJMBuziwtHWFdrmj0r1Gll4mDjtcAQWSaBLd2AG56K
58RZgV3TTaYi2oP79W3MUUi2ipRJhvph1TPdK9fko6k291lo3XaOcaha8+AoXNmwodDqE3wUM31E
Gtt5zdpCP+VqTOEx4eZjOK6FrKy0bydyAr16Vg/GED2GTMzQuClfiGwC8ZR/ZWaa+VEJ535jaXiR
57HT7q1u1vw45VJ5h1zdwCw0YPK3Hoy2coKk41fXY3GRpNoh7eibX76ZlhqXy9gs50Yj97xEZJtS
TMTw2k12mWTdEXN+vhWGi2g31sKf5skJBAOPDV7xV80LnGpaX4TdlZ97Wt0Al17Xr8iSoa/FX9LM
Rp1v1Lk7DYmGVzbFo5XbVxS/V2baV/usQxSSZ4O7XUzn1pJICHv4eunUxujbcUyMmh4lZJrgXs3J
c6WapSylXepnQZLWauuHOises0W/0xJNC1y7O4ZFnG8K2ECYbJfLJ/lcQ7u8YBbtePmcx9eDG24w
nlP9oXY62KqFEoy1ITZG3Oqe0WEaPMub/HIbZwMkOnXIDYhRmX6yIx3eZ8VNWPCE25Zq6e6WWHF9
J7Gv3Dh3d2aLgUKzAETUcfJolPhJ61lfbxUk4dgMTNqmE/G6nTp93VeVeahyy0TfylLA49A8n7gN
MdqabYsT+iZd3eUyjEKgeKFngQlU40NoQAxccsQ1Tf7sTPVRi+3Tl8+eR3a5U0r7tGSwwAyLZI1R
e0aUfEsgWb2NcdNjysKXHJv42Voi5ObRpJFBvWAmrqLFHpKxh66yNPtszA+FBanQqWZtk+h87swl
5sANuyNGfUpgplYGZuLOXk6QVaBiPsfMJYm2elouO7oCVk3ZH1eTBSDM5FlERklQc3vsZzvbzA5O
e5MAtacbKomrmTleXXQsuaseXBVrYhSvACppw0+H5YV8aZSRXzwRc+MDy+GAz+uOczdTYFonbxQI
oeGR86sHyMhLkT2bIy8ZU5xHfOKv4km91MLpulHc2wKdiwfhJbtskNFvVvbtXRLi9TBMxmENEcM2
3ewQ52ddlejXiQBIbMjr7pW66AdSPDrGCdGjzrRns1Qq1wjbo6lVF+BFRyG4U4udfAbUGgJl4oGp
kADwL4/FbZpYy2VsExRhZIiCzVG+ovb6lWE7rAjHuUXQQ1JPIW6p8GdP/hs9wtCoyx/LiFeW/Jfb
LlbFRm6+fW9nQdO1x7TQDm1Sy+xsXo5SLnwlxPybqPMNJBvMVbXJxCIWt3LdYMtY7XY+q5N+PpuL
2gkkFQjrY6WHOmPEV5hsMsojFSX17I5HY3Z8SJjO6aUCf44EeodXtM4fYQPwDQpcZVG2R1vRQFlq
x6r4WqzxaWY4ie/WvPFd2h5bO35EUn9si/aIKEYGYVd4EFgtm7LNOnFiPnflxM95QqjIy3sqavu2
yJV1B5MGVfIyILSt2mpfk4C8SbG1ZSLDInFGcTsvGYtLuGdultdbp1qyD6SN5XejHeJLqITpssvd
8EkBrwy0WRfM2/ipUNEOeVbo0Gqa8AGeCB22LPtCV26NDLQudBv3Wbx2TXWnd1ODnsyertWeZwnl
Yr5xdDZBqE/ZBl6jfiohD/L2WNph03eLx0MR+yjBiTlvxcMyR/GN7hQaQcBVtR80NvzMrI4WXTyv
DZ0bg9Su3qrRqn1Q1wSB+CiW9pyBCDutnglmm7FQ8ECMTX5SHQQiQT4y3v/LLsLab9MuIzt9oR/a
GLBgnYfRRyydWYCmafe5zeP4OhNlvjFb8wFPuyww1KILJrdzAhx+lSNogXlOVky9DUE9vqjCmXdO
GS6XIof7R2ZA/NhFIvuQKOJBbXDOZKIjn1+qEG2I26/YaJOKnc3UGN+gJBKnoeqjn0W8LGMOBEAe
cr6Z8VYOYG06W7sZlSOYyuM8czzLzamuWME6BzYCA3hBY3t8ORapWw/L1GqbEqqR3ynyXGRwe45P
LWazjnlFdm+CKQWvQc2GoQMOB1phtueG2gu/66ZrCG/JPTEtTvCyR2SJdaV0dflRlOljlNchDSaU
s16Sedni5ZmS3+ZjBa/NsnFFZj+eV4YAUAKfh1q7qfXhsmUcbsT5l9LOzjPMoaERUiV0M34vVVmA
joyKhnE2L5zGFrcdEkCUSskZXWK77kH8Ws7nRskultmmUQmdNqgUZgS8dKdaNn5Mu7HYEog9MNk1
5xuNxAK/m5iZlUQf+lSUR6eUXxOsnIvyPuZZs94PiYuVWPyYkHrkYdXzLN32fLWRL60sMF7KBfya
j4uVPSJ1qjmzOmQU8LJ+AQlLps7bQhHJohRQKOANyGdlHfeqMNULWr1yXuNN7rBXWba4nbgSm2b6
PCUt08GERGwI9MkvrisL0DfXhXuiakCiNH8m1JR3IENV2zCmE0cElsbpiNMg1YNqna529JziUeSx
4z//vCaVKuEfLgmyYXNZEp0xhHz7VbVBL/smzEVQLryORIwYp65BzaXHbrTpuvXL4NhQltjuitzY
jaFzJescbWWnKRCM+djlUlmicPLlYa5MnM2rwUvMKbXo2eMcs8cXLG4SCgA9xqDDL/e00vLnpm6P
es0RPKwU3Kl+mB02IOgtGBUlNccz55EWJ/lm7I2DZlDTyDpIrBxpBdVhp7BsEo3dC4IqI1loYZQT
VNMvxcbY4qOyag7+Sjw7wcaZZa3YqxObH8S+q3rlv6TCP85oT24rhtAJWR1SKBZJE4+Q8+WPLZtm
IJrYsSaYEJuZhCTpd9rCC56Qq6AngyCrsV257iJkxdEF1NCPuGdkgawD9KQ54l/fb6jqwrOIXOv7
nz++F5D43YoBMoD/oSCYBDd4h1UzpOsGkn6wa7TH6zixg76Pz3RjPIQZGRi1SgZJRJ4eU+08oIC9
tHpxp9rNMTXinZ2VDJ8MCkD5xHj0Kdy7BpfiZpu268eI8ZIX0en7cdedhr3yFdWiwHxZfAaC+8iI
HzK8U2+b2QQmjj6p3fAt1fK9GtlwodkHxzx8rlv8SuIiOSM5iLo+H+crBF/ZWSFXWxly0jOoPZ1k
szcxf/PkJmWm0NhLnlSqyxClnCO167PrxYGW77W4JPuIQ2kzcpc9fOpWf3KWwivqbPZFveqbQWhn
L7f5twDZ26rgn/d+im98GP893G33VElrw+79r5KfBseyv6wf//x0/y+tGXF3erUef/Au+PiA6+E/
LoavycMbyE3+1HfIjUmPLdVzOHFKxp1sib+juuoJDDx6cUxGWLqWhLu+Q27GCf2xrkCoJAmOASkI
yXdYVz+xoY6SOw7ZUoNn6fwOrPuirX/9/vBm8zukiwJmCibD67fbX7uYfVhjzh0ki77FuSZxN90s
aHaq+MxlZX8lkqb5iBKiv8hVrNwZknT5Lluqc+ZCJQkgpoE5dm8vh3LFoMczC2N9wD0/vuinqbxY
LSWF6141DT7rYTxca3N7AUXKuMmE5j5grJPcRAtsdZEkqh8hI2guuwV2TeNQnWJ33olD2HTxvVos
yraAGlDC2GvGO8LKgQqUgfowD4v93P9pbfpbS/4/bS6Jtupny/W2ZSr57eHbPzBy/Mdt9fgQvUWK
5U//vWwNNEwYacslqrxBinHQ0OFlMjBGdotbLmvz+7LFrcMAhHTBHxlTvsjqvi9bZHUEuBoKHjbS
3IXpxv/NhBLpL04K/CK4oXBVJBr6qj5heBrNTYSFeDxNw24cqYKmee6DV3fn5o+34LXljiMX/6uX
gzBztKOI8zQTfbFGEf/2Mu2UqMKaM6KqwzS8TXQYD5scG3cYjVMbf8liQwhvSURjBcqSzupmxV4S
D65+nq8Xs0yWLU6/HD5WrYzdxpJ09u2SDDiX6RZOV12saPNFrRvDdQGCg4CaIK1Hg7iVs0nQ1+6i
uejvGHkyx6MxVMxgJGCAAzxXuy8r588NgSpRdN5Za4ieC537gUQeAMQhH9pekr8W7CJUUaCYUDh8
T0MYaMNpSul+k/Iac5iM9XwllYXWxmUoKHaztTSt34RGeVGU8ErwyS8HRFAYXqGPMPh6vkKO4PNk
T03ka8ARNCVxcpcQOJoiFrKGu4b5zuSj+E9a6CzlcjEQqqcTmdoap1qarWfwcpHwkCI2rmD8ZjN5
BRqSzJPBRaZfZZBCQZ3wgESyMeB7zzD6tlidVQQV04mrmLAjoLfJRK1jiAlG6ZqHW70sCeILZyN0
fKOHtwdrBnkGHL5Mu0IOqD1mkYOMpLBm59vPlwnr/e0qwe8K1J1hG3JR5QeqBil6vWYvEPz0tXP3
3UzMkEuY6/bnV1ElGPxmMcrLSB9diRbLKvntYiQa3undoROQmcrpNEvsDwjdtaDqje7cQZBCkmEY
nqspjEBe2/RiDkm1+PlnkOv9/UeQNsMm8xmXuca7WjlKa8RuRY0xoBl3l/nc6vukSzQK3rjeDIml
/eIFlK/x++uxyfDFeRUBymXt/uo17w0dBz0iwf26gGBjrGYf5D1BcWVpq7uffzXJvXt/LbhyeC7Q
fHCL5fT19bWaOg6TzklRU/VlInaNlnRHsYwEyWBE1/eeXrfTuVDgam0ts7upmJI/TfhdZrBPU/0C
gUPs+HNZjdfNyMfehXCWXMrAMcFpoDd7n2l9g1/FUq49erm4+Yw8pP7QolO6iEmwweS8aq9evtRv
nWH/Xk32n3bSyZnavx62+9XXqvvH/zx/ov4oo//1T72L/yrRXOuEAgxlMnRIaav2t9cof+NwmGGe
YFGG4Rv810EnVMynaFORQUgSJpLbv+ozoTKsp2ZjIg97C/8Bpiy/cdJZb9lZuFtA5ORMlW77nETI
Id6uyxUXu5zIJW1nMTg0UUVG+6Q9d7TrokDOG1hwIMuPeal4NZ56BhTBfo/dj7XifgEm18Rn5Ro0
OZuDN8VBnfjjulcmfNvOWmdrECBu4FLqdzBluo9juoNAI8J9ywzB9s3motDobQHOra2dnuExqk8X
Id1KvCH718wDq98V83m9nhI+Fo77ZLktWnQIl/G5fdfdFt/mB/N5fih3wrhaikOSflmM0yL8Rfbs
i6r7713ixzv0rgXUnCpqceYj5A++2v3yZH+u7pt7zfLNz8oTWXH2o1oH9mN1X90PT6isYFqvjwgE
4o9494UwZJ6WJKjw+wPCHAKz2k/p+ZB+tZiarM2OUUan+0u6xUmvz3ZqtDdR1InnJVO9goDSOb2Z
ll/sey9efj/5Su8zAuy87vSQQcVuso91e3DyveKcm+IT6JVheVfrszg4x+GiuF3vsi/6RuRehmiE
9EW/XFFk+krhI+usP0xSbuj9b/a+qzlyI832ryj2vTbgzY3djbiZCaC8YdH2C4IW3nv8+j1ZrTti
oznE1Yw0kmI62CSb5ZBI8/nvHB+NwGi3xRvfHarj1/G8t49mh8kTrO/k8x80zLkNYkw0519gg8xJ
hYvl+m7m//2kwremykUomJemUdQwopdzGtYzBPB4aQhjOj1PncR5HpKkVZnqAnhCGw3r85Mwd7WJ
kP4nrzaBgP96cwjxQL+gVgbe1kTileDN82CLK05DNWegnQW8KxYyHHpqWhDxdMSXSgPm2R7zmDoj
nlBV8o2x9N0A9EnhQhJHY44kreIoTmcJVhGjGpwqYIaL4XsQ9X6g9VYANBRM+GvjsX9xCyLdcMcE
7U0FQacYeESjdX5GFxTcCE4kiSaip2ANHkHZZSIevUlevVMtwl6nXkajm8VeRgZvE9wIHSJmBD+j
13YZc2Qw/oeSkx7AuQm5cLuhwIbooFEkyJ9F4DetCbrktWtvW7+h42Zxs9iFVx0CnhmR197Rexgf
c9S1KTTdd6y9AnmbG9MtGHu25a0WU3QpbPWSaPfibfXSOgjE3XUbjyVXBUE8LriKACaAakuVXMs2
6sq9go4xzdC7iI4C3x4fwpWI9iOfBG9I6Xlv+XP6DPbmkKAvDf9kwHntX4S9DLXbWoOIAQPs+SbW
wJxG48jJ0Diksh5V/QZJv0ibgFUG6ZDhAhjpuXZcYNbG1N8IPplj+5lf5ol8/7HMf8VlnpMm06TL
by1Nvs35/CxLVLj2qPbigVAuW9+psqLtRcMfkFvJJe+1k5Tj0BcBAcHUuDRLGRUEMpDrPxfXc5ec
+LG/xSUnxWY/36YmisBi44Ui6kRFRCo6mk05VZzKGigoYun13Wj5ezpHBzZ7oYly+IcvNEE1/XpH
6DiAU4JcnQLX5NuFA1moLxlVwZNirktlI+tQuhCiYl0JlxIgu220bXlLHbAvVE7d0V6MQU5KLQJR
Dxqt0YgF1Bv0LyUr4JjnyKAAeEQJYlDVj36BUDQkb7kvchCDaAC7oKEbpcyNrnuAHdpChPr4z/eE
9NGmeH87kwVKq0gLSrAfOCZazhBYJAJw0+E1jQQRMc2goFb2UhaDfbUgLdrRCFLuAe0LlKBRkIWA
llPvd+kjkuk6AzL2nNL98Ji+H99kXT0UU5hhgvENsOxXKGzIEc8jMRg2z+XBuNeWxlK6B8vum3Ho
ntpd75S7YAbFa27JeUfL+7P6F19ydaLf/tVLznfcxAuEbfe3A8bZkd7PduYnqSAtYOYVj4htonc+
f6wa4u/Smaz73NZSJ0mg32Nrzd3rJPz2D9/rBVBxOqnoiEVpBU+voc/q20mt0LgSjl2kOPf3Aj0c
PFKTh4eb83kmKnFZnM+uMxEnKPbSWpNfZ1h7V/XKpwUR1q7jLevVU74qVwrMdo3CQF5VpCfOwpGp
S3IC226b71Py+Lhm1sKx1iB4J6Bz3+fkDpBkJCV78DQQc9aonwDSfBXn7ydmKl/K3ghAvak44OGM
riD/XI82J9P2j6JvgR42o8KqRDs8anVO+bo4lAIVFKoXxL3RVzOymO/sTybvEgt/ZxN4v+NY5jbM
Rd++G8s/umE+1Nvv5n8KEgsANYQiE2yY1q6hBNfVlxWUTOYoJslReNXNHfq5OZ4c+i4sKkEosd41
65+TnpmH+LpAQSCYiXzmBwz6DpV9tU7CJep8TPk6ahE8pAUrXBThsqaaGdDcibksxLuJ/sNPzOyK
TbKQ/+yKXXbAZ6diYikjuQZglgA7JE1o5ghwi6m7VBQmvskUODXAxwJwzT95Eifi8nffJbOTMJGr
v8UkfBRABH6zqUqI+V96Yr/VGXIYiYAozxWHsS8Z+ZLbnbP7goJOdm+HjLx6FqlYxYzDAz1VlkyW
5/NepihhZsvNQO+XbHkTkuXnCwMMhY9k5C+DUia2WAwgNpTeY1CCA2hNBkVDtRNg/mz/WnMaIHky
v8Vf1TrbVGsc5HttV9rCCcXIz3glKHaWA45+bcvkdmG/FEv5QWUNNZcuRe04KSzjxoVzcnKt021M
xaNmDWvES5arBUVvONNWGotov0RfggMQR4pvqybOEQCXdr/x7VeALVojrVhuvaKUE1X510eEphYW
bOfXbOcy5ViT1wV1VpGjWy0mUCPUeqhJhI8Hm/uLwV5jaDuLlmSNklPbf4KqfgIzmY3EOV4sOgF9
Pqo7kmyPBtMt1VqZ0FA6zTEO8KARq7KBSLRCuSUeVvCKygbGu+Nu07sAl9SYeoWCf4xJdITVXfhW
rxv7rqX9GvfzHNFnjW0fOna3N8gdwlv07niVUAfwENuUZCtwjEEZO3d4agsOSXW9tgyCl8trUEmP
VLCzVUrW+/PplBAgSNkq0axNZfGv+45GZPPSHyJS2qi4ZpVVs01DX24liH40h0G5h/RFxfuAN2QB
eG8LsBn7ftOQHcDsseugIFhH73ebcFWywkJ06OBvN+mWf1jOSttfdev2vnhD9j/PSEeHdbgNV02J
/yLzQ5p1SBc2qlIRPgy3w1o+8MvyEbrUxfctgO3xFZGX/QPgkg4GeVy+NeT2VjgFLATQBSHFNiYF
5ji30P9ybz1EK/SxkNbKVg8Va1jHxjXAI3aY5gXtycojzkAGskzpssP9zZwEbhp+JxbfHYSJFZ+D
0EQDb5ziqKSyYtwpbmBnr4CmTA67no12uu0sdtSdmIjrh2pliWsM0R5si7IZq29OUigTk/1fIinm
5mei6MsaxVd9eZkfvqncnX7orB0I4EhBv4hsZCZJ6Ppx2FJLdnAGUGhse8ften0+zUzPvNCamPk/
hNYPofXvKbQmtuPveSjn5MPErPw95eelYPE7YY60Fgi6JJhb6Eb/1tRaKLU7guaFp7ZKBqA0h+vH
ymrt1m6sxhrtEb+T297ubeSeKH9uWBfQkqCSxP95Roo/N9DRzh7TlWiLtrEeGXq4mGpLlk8TK7IC
K2RoL1jqV+2yXS6oxmDQMHTQsQAWtQoUaKDwUb2001sQ5FCNbBtmtZa6bq1Hj4EF0uKaVHPCVWct
zgO0aMtEu8OjQPZmyNPAZ4fFAHQrBmm6R5MNuXmU6WOOx7mLD6PBeUXj9DGDdryKnOMVIABhGLXk
KqNbqSHR1twXz7Iz0i00bUq2x+3dg4aggE+WMcyH24yYZLxobajpl82tClsB8QydwAIcqEpODXnh
8/HGB3R+g/rG8x2e50bFy8tLTMM1Da3IBj+nk8B4BXye3di5xafFZ9VNwQZbswFn7XCjwKA6i53P
9TbW8wPF/X6tJ6Z8YPR+6pUZIv9YvQaz11AD33zlZahyvpKblvEMJ19GZd1Z+SpdGU6+6tlgyTZA
ky0JQZQcVnhgqcvY9izfDvFXivh6YvkswoLLTLd9LD9/rHB8e4FgRmgHVkVjPI9X2yDdtcZl4kR4
tl9GO/i8ucmEQwKQKAs82zBBI7vYDvegssE/5SA6pdXZ1Wq0BgZL37UkItm9BRhMWNM5bDDcDL5E
jCqwXNyGhu/BgvXG0KBgF1ZDk01hyQfNEW0BgaB41do5cyneicBxiQ0W2ZldU2mZU5qinsbyl6S4
FlbjXj5l22IlbWuH+pbHUooAMBkxHHGdLgNCYJ5bhZPaiWV3q3pf7wVbYOkan7Q7sYYY1F8neFe2
MbCFuelZMzA4wpCEYUiD2xZ/x1bGenxii2xyTQKqYB/XVo2p2CDuBANUcjLLsDR867ghGO388CAw
sNS35jawlyYF3tv1cGhsEqy8FfVJ6Phz24eXX30qKiYBqx+i4i8rKsBv9vlaT51dAMososCAqACR
NgQFiqkdtFJZve2e+p8Vg4uzJEFG8GfUe9fh8kFkggWcJMd1BDqgSiJloZ04C/qM3kq+aa0V0Oiz
e7RR2g0brYQF2M86DiEAAJ01S3f1rltp98DvJYDEQxwW1csHlB0wnArPSm1wdHP/Aqd3oEj+4yOV
g0D20r1/VdN4ba5qp3Zw+GzZQfXVyt9nKyT1qXE5OZB2c2Uol8L3qS/0TqROEVTKNjRSvysVB/AJ
lxPdUHjyu45y9dhY6vNotyyHWhxt9T5ejZBKCiQkIPYuP2WmUTCC0caJWYLZq6hixaxyQtvHvHn4
P9AQlwAZYS7r8duzMsdbB1ZsV07hiE9c9qIhjaaQryHLHP/M35egOoW/NjgFUL4oqWPFDu+D7BWf
+CeIy9Au8H6fYW0sgMmzBSa83SQOf9XXV1av/BUZvnyb//TWsR2sxWXh4DeuGFgFrZwE4w6wLrFd
0Bg/I4wsssCZYGNMuMcUWiC2G4yAS33gYOA+EgffO4C24n545MJbg4hymfHx2Pw3xok7yfAqfuXL
94HrCf4+CNt9u0wgcrnY1WFAAEWRBvQYrRLYDNuRcvshJuZJXVer+Cq8Uu6zFcQ3dGu9r67FNQD+
bcNBwOZi5PTw7Lkxg0IlBlRpJ8UqKNSnEbRcY0FjQH5rVuxkFxmdsXo/WpDulGsXCevlLfl+7LEG
Ak4JuKxoTUsqMJeEVyoVkVCImG8tjoEd2eAKtVh4Auo8WbAF1DtXXQUUQmm71rCMHQ8qbbABE43n
anT3QiVzpYzzZXNV7Ts8TmFgf+kstNKrgYl0a9j5mwrDwqX+zoXRMBD1iNzu2mPnDFU/DjpoaeoY
V6ETMKh5F3rNpTBKBpwtq8TMAX6fIiVjIgqU0cVOd1RqOsWq2lZb3TnvCqjKEmps10GHShh4SSN2
L9oqbrrCBIFyB9ueny/XClD8hOps6qEQarPcmKuO3PI7NDAxGDKGz5bNEvlcqNwGBwSjZaXVsAyh
rdzST0DBwLVNi0D1tYToiBqM9GbpQs/DLlsiFL6qVvK62oqOdK88a88VG5497EyAlGyNbbtcwa/O
6MgdbSJRmF8J2SCUw3ajfW+DKn6HpYXl6TmyExwX696JLfqWQj68vcX09IJ0Oj3f7B9DcnPTkRdY
fS4WjDbL8Ebbsw239sBKQa54iKUi1/wqoNwgGa6FPlKiI9zDbb1bc1kyhEEY32aF1S3No4cVBjoy
5oILAA2WbGurzMDLSxvxJgeA6JsMC8NlIZ8tF0sDIm+sJhgiCXYH26LwCuG9zpbX/nKNleTmeIbp
7yjfTMiWYwuBiYDCWMZ2GLBfEwjYAnYm1Z1spTsiJk5ea/cLhIZSB7dF9xJT6YCJ2VJ/ycN7xDId
S7aSg3d4y6wIRgRQP5wUX6hrwy1wQS3jURNLqDPN8vExi5mQBfBqZ1TPJKSj5EaQt32FPMklWgcY
gYtPwg8st1D5oUAG5eKf9Pfc9+AHOttD+djeUrJUe2TltWqDs4eKWxECttl7Gx1/1yvBQtutt1Qo
P7sa3XEzVd3m9pNImhtIMZYeLpYqpBqXY7BY7dSO1o1TQN7Bej0NN41TnmPW7CpHJJB2eB0koSNu
MgdyGpI5hATOoKu4rIPli9hmxKsE8QU3w0RTxaE/SWfpHGybB3Gv7qKtt1L37V3m9GSBd4E5ChIN
kdWjCd+Ay0Iuh0WCsXEpC80QORHOrQZZ+PWzF/jL2yqkhMekwIbFtll6toFDxleJBxhhW29Eq6f+
bWfjVQjntnhPd2yptuo3kMxOfPYsPsZ6iYAtQ+CutmDBpjcei2FjIy59190BJp4VsDsBDI9jDmJL
fHboGBAvIQ7xAKU9Yjc9lpTCrC6xPbFOWEHfqZ5iODU5k07w43D+uQsUOuIK0VDsQoRLuXWL363N
V7pEqJWrTi6aeXSd/w9hRqj8AoU8JYKx8E6xEWEzOMFhQIxzgU9MnRjnxoB4xJcVQmgX2MBcKYNX
CKJXtkTExwEPAKN6YKbTwd3K3/aohbT1LQ/S6hcx5sF2x1NMIhl+wt2wuSXeIMTaY9b423trhK9g
wucAphDOGj+uJgS2CTfVw4zEmPOYysfkDmJu5dIE7gzWCjshgWjjDi8cT1SM8gRGjc/n7k6zEgiF
BMdx0i+q6DIzS8BUMf0BTTArH4f58mXH69apqblK9wKKJdPbdq3usFw86E78x8UJitxyz2B85Vtp
7zJjhe/LVgRsCf2qUHuS30UYAnciQGfFZHxz5RrduKvFFRTzJrlpl/2GK2a+4fgnLOCauBejAkaJ
nbJgyZ3BEYfoCZ53tarQ/gDCMkgu1+KrEUJoS/ZWsnXrmW/kAEZB5/hwAWF0YAqS7bhrDrmzBFIR
pfFrg0C1gdVtkAgpsH6AQcVWrh0A8xeEvmAfY4L4bCtX6CPHPHMPubjjsw2tCGcHe/2aq6HFNX8t
f9Sg1ZL/X12FjnTFNSf3Bn0HbhS8QbyaYtvNGISzPjZIg7+pIfnhY//wsZvkmKGPvfrv/xBnXOwp
EB8oNOsxBp4hDGbf5ooDMFH0kYtJaTdXlAnAvRlNy59/VwDww3n54bz8cF5+OC8/nJf+/3iv2fFr
3Od9gx6PgH4WDZpkdnjnP/AKIb5RaoCY9MrRYRPPNAHOXWOSsPmHrjHvhE1SBT+csB9O2A8nDHbX
Dyfsj3fCZq3oSaLqn7Ki9Rl5PG3REATAnpg9MiUdVS55j3zFE+fpVj7wxCqvHEP+kSBYgeyueskh
5vBNdcSNR6ZYAGBEMBWQqojD8Pj216gR6vQM9vzK47IRfc3A8P1yN64R3ka/pKU6HcIGDYI4PYoe
M+ah/I0HZHjM42ucdcP947m6r9k7ndR9/XXvdDb9dcmkv/OM/k3TX+KFF/Q7g0cDtwGAeEBVMC0h
70qwZknAS8TmR7QO8Toec7u9fbkd6BOCqhmKH27xQM4QTd+gTLDDT5mH1nm8D3Go1cierkZyKPDS
iiKofr0gB5QSrNNDeqgc41jfSUd5L+/6k3KdWzkC2gUqR3SkqyqElsjxeHyOkSo8IqoZkyNCUeN6
XAsr1KSuR6dgKkL9jQ2cYeLbIs1WA4pZC8ZLQno4175N8O6WjOsH0Kyc3t7OPjkjDYCxLthLwE5v
yAGArA8PoIAAdR63vGxzYW9uNwh8bxvi0peXkKL2A7l8RP9vS3aL1Abigiq/YZRwoioEnJyYETzD
7/50i7m4zBE+ubbxA6/gRQWnl8+LPT6Oor9bmYlvHwfg/TSiRkGtMv/aIOVDv3RWzzJyrxP7Go04
dy3xyFVPri+97A6Kl4m1Jah/2aKC5gY9MhYAnliAlAdP27VIrtgpklehFSAxgXsJEXO9fUGpzXCZ
tTfUvoTW2898hH+XaOGSQv1sj02M6h6YjGovIR+gfcnv3VeUWTvdWj8Hj9pJOEmn/lhZwHHsfSah
xFKjAsiPRQp6NH1nnNEcqEiADOHdNP1T9qwhycfAubYAPKyLDi+gX1HppAGEl7QPn6/AhI/va38P
Cqr+djYmhjqgo/Q2d3E2hr0YIE/7ylOgCX0WkTNiHgl2gUdvEjuxY2vBonN09ncS4Zm7ABkhHtPm
9cGfj+nSYPfZXE7M+rr0FDnKeW4FGSqFIhOFVIhs11sDdVw8n4eCGFItL7UmQFoltWhlqAQS7zp7
jdoldEwhs4ksYHVJysjY8yGGipoY5Ig6pDDjHXJGsJpSR31Aiyr5fPjAAvrIwXo3pxPNHqa+oAcL
jJ9nCwyMlydpkTfY8ZKfASlbnh3g+aEUhUud5V3x8iVwZjruLXI/qEerD7warbqJ8Zunt3mS2UX6
mafTeTkTT3/zInu+3wOaIPvugAfDU5h88q5Lc1MorABiOALPwzJE+XWFDGbFgm2PKN2jdhitJS/5
MWgOdY/EL1bRQOK0Qt6vtS/pNASh+YjjVX8pSzJZhPo15cDrFVpLXgOGlqZIFL/lTrd5eXGtt7eb
7WviXB3TiAA9FecPMipg+OHjDJ7fTFahQo1Hx3nMm+t9/rND5Bt5ayQKmiX/m2eBeKwc6UUE18tL
Phkp239ye0mTFgmwEAXuIGPLJ0S41CCgX3fJp7e7kZcF4dmzgPg0gCiB4F2vITHOOR1ITm8EcpOw
m5tzxhL7coeQiaeXlxS9d1xGzmykDyOfv+yjS4PmO/0u9KC+kRsMtLiKD4oGqwuVZk7rZLwKzCmx
SONWupu56Jy2vHQEvrvqD235r9KWH3sM7/bDJGvzm+yHOWEsTWrz/7jTMid2L5WB7zbuD7H75xK7
EwvpT6bV5wylC1DEu931rzCU5oxOaWIo/VmMzjmzX5oYSH9es/9CV/2dqQpGAl0VgDgM/qxvk5Nq
VngAHYGpZ5y+tKjcOWT9cnVIz9VOXKLIm72iksKKyWu082DJofaANTcoo6fBGubFMlmjtoeg2Afu
3TPgbR0A5VNgVjmaPe4yRGJCgkK9dgeuAHyllHcZ+DcmLG8g7gLo1slSAnLQgpxieHpo1pwxZWdv
b+Kf/cVuT/vQwAI1IFDVNbTyTiEAjaRKgpobWMJA0+sGJTLKnc7uuWnOa2F7BmOcltdwP+CARMto
o11qRQva7HgdaGjzNpEW6DWkHkijo9AKdXu8eYCFBxRZ2cnOhMvPS44aZMh5wSVKeaiMNfVo73jo
IMhE0mmOKtpmY31uyM3e3MRa+EvdnPxh5fe7lZucu0GIvFRSWuB16Ah2bE63iGvc3sOPRu2dgCiI
4xwVRFxaeolOHp3jKUe7jEjhj8y4E1xtfScB3o1kckQKF0hGsYqRHOzV+vz5Gs7e5kRn/o63eeH7
/uw+J4ECVc4CrSkRqiksXksa7UcEaewA0uuJB1+eVnuJPD5sHQ/9o8F6tUfIBug0eObwhGJHvCyj
iKHxsMJgfZGdaqXYyVHaakttYyyTs1eTbPn57PERfTbiiXYcXVPPjB4jBratvUFA7/OPvxBef/b5
Ey1WR5mSSTqkR2kCDIpEA41un3gzGUifqIDfKSow1SWv0OSV6DETl7a44WXj3IP3bZ9dVQmV30p0
5SNi0W1lKkI4uESm8dVoAaQdtcxtZ7lXnw98Zl7Mqf/bg0PeHzEvyekBrWOnOQf7Y63xy5EwJyH4
HLzdtVzgApsaXcQjqkKBlkUzxPYQQl2Qa74zRvjeT4ir2ivioJMtxQOq/TQiuveKf69HYN3clOQh
h01bEowSDW08QujDC1+X5Aq6EA1OZ8Tx3sDigrK8t5nVlfksfLK65qTAF5Qpi1DwcROQKmDFJPcm
uS8QAObR4i87/kjLCl7OCgVfW9sHvngLpyTs88WaO3fmRIz/+c+dOZHNv/bczW3ficBtfvPtOxG6
f83tOxHXv9f2ndGOU6z+X6Ud5wTwJZL1ziX70wjgDwHzwGEsgvoHtO5gqfrWa0ijhVipWqc4Tz7a
kyonA3APgo13kHX0DBPlBvKOoZeCJ6lmOhfAF/ShYPvl4hPpHINMOFvIPfprE1rsQ3QUjeiFHSzw
kQLZ65BY8jJFsT0v5zfRTAWWXF7neVbRCPW0Kc8eaE5ApQ0GSDgzBXq6uIQHpoa8bJn7gJJ0e78X
cB8SewNdHWsdYyMg/QugZXTlZEymZwH/HVa9w1uNQgTsA1tYhsAPASkfOn7OPNAaWtIygv+T2KGV
oMQaT6L7Q4IBLTGBSeyR29EFnvhc2AJ3c2ZyJlJ/KAKgULpYGaajk3pAMw2X+BuQGUEJAMMRfwgQ
/bsvwqWbhvfWoNsYj+jk/v9lsXgXdo/ectnmOiIjvDfgi4l3FniYW028E4f3I/JP+1IQPPf1yz/y
1wA/GE7hNVrAUMTPy/xzJDOQMrQkJAcN3m1Ie7R38Sw7ILf43yj3R0cS2sJ1dAy0lwaLDu9C71RK
QGN7qd4X1yIUVA88ms+n7O/op1+200Q/JZ6YNFmE7STASyrIk0dWBb269mDqwTSsSMps/gDfI4mV
rr58uRvYnUyBXJfD6Hl8fAGCDXR4SF5Ob+sAuz6nPjZDwubWdnbjT/TSv9PG/xA26r1EmijVonTT
FnQqCkIUTwHhkQr+xReNm2+hfb26Rg8ReonQQH4x+gOs7/XTE2jJyent9hbQA6+vBrCfIvjD7opb
eOin3a7f3t7QS3he0rcF0rF8cdcS4eeZntGiF6BFB7yGiGegwY3na8P12bcGMiPzZu9uotH/Wnc3
L7Qmuv6H0JoVWhPX8A8TWrOWwsTH/E0thQ8NbU7zBkIbEaRuk0lyXS2Ihx66EFqqwnH34MJDW2UQ
CetHzRZIvJ6R0R9CzhrvLjm53UBa1Foo4ZK+Lr70ggFUCqMEAUv9pPhoP23F1klCsQRtaZLY6QiM
VEUE1KgC+lFBue86AO0XSVrRhZAfk1Z6yv2Cgl28dFQ9qojZtcLciD80GH4ZsTIx5ZIwilS3guAE
EkmLPlyU5Pg0X8lk2CE+WKOxd5kDBuTmkRclrPce8PlnNPAlyv+dp/puCBODLil1ZdAUDAGONRfR
V57FG+U4nF1MOCwM7xv0UCd0gnV1fotRC/G5DSBxq+izEUyspqRvqsgvMIId945fTjsOiHiwgelX
c1Sbm3VITjOXnJv3qdnx28/7Bcn8s7ue2BNV3tTdYoG7Fu0ClhzqwgqK2BdCHQXKCgpnxHnhwAhA
8mlJx/bo4+OmYUJOKaoJAoYCiWGJJeHWr4qwP6IcKFJ6u/18pj6Wde+2x0S19+BSX0gphnkLbf3E
LUxYZTA7EdLgJu09c1oKPKKcHDnI4rMCYCEO2+jsS+6H8Mbu5fKaWwJ86B2Px1A0ot/evp3fPh/p
7Ebma/7On/vtN/Lskk406R+0pHNiktOevZ+oP15Mzp3WiVxPvEjuohx7MCG743b5+b6Z+fBpbfOv
+/AL0cQnp/xSH/FuU4a9rApuB5WE01LhAIuAKQEwCY124V1NtrwLHmzX+wwlVQ0gx4CvAbivnOwB
zsArnl54xuHB+vyO5870tPL3jzvT4owRMQWR/y2MiBltdJm8dyv2G2ij2U0ykbHJGGg6mCCxSQQK
KDEPhbywlqABKsqhb7lOWJAvPYPP76goohsQAIlsd49aRAe1jGf05tMZy2R2TFNp+mcY00S+/paH
6VfRYf7fpqrLxzh4TH8iTfn62PyUvf10rh/roKqD578EJzkvovj73JfXTRlVF4Zn+hhwGsxVFYPv
ufqGoJx/xM9Mz7r4n6LE+S1l0TQk5cLZ/DNBuS79J3jBNUmQOOkrZ539GwGmBBJoDa+Gsa1pMsh7
8IE/Mz3jKXCJmyjAB36joYHq+dfwX3IF94tQBvWmqaOOXzd0fJRmKNMU1rAYFq5fj54tdVF9OyQK
wk1dljEthiuAJX1ryzC/lcXs8d2kHb9e4X3rJD/H310X7BuCIoEGW9YnVuc46GmXLwRUPSuCxEAw
XV6FVQ+jT0iblnx+LW4+Tq+lojBBAduoCGLriZLHVDZt2w7AITFQAm4kgWdXmjTO2O5c806vYuq6
CSZTLCh0GZ5/JyyrStETTcRVNENPrLpKgNDsitGyCtV03fl9sl1kQDJEkrPqktXnd/itbrisosYb
MiTwBks66Hy/vbbaNd5oxLh2r6qypfvKtlyg7kVoAlsqA9ECOnE2IxU/WEBNAHmqDiRRCR01E5td
Vt2wzoTYszsXrAZuKsiY3hC0eIXqz9DifDCzYA7WQQSLm9PEaXGJafrQCIsFQMCqPDhKbi8wc0yD
lQtfdLOohi9qJGyMsY2Xca2ZM/c54af4OregMuF3qUi6NHXetUUV4drqwsrbDOiOuT6iyAVF4Unr
I93ewYeWpVEnRjo0dhCOMpHqdsFEAzx6Y3TPQe+pLwTqzJx8NP2yiGCCgH0toWbq2xUfRTBEZ5m8
sBQlNm2tACWeaoo58YKmsD/fXB/NgA4yeElWQZQLITbRNWIRdkGsBL7deiaAq1pXffIzI/6StoV6
U7RCy0wN0KxCmK6aaLsoEoGCQxx9I0Vf2GNbj6dIdMVx5lRPIjqXhTFNXcbGEHWsjDgRIVVTKp6q
qJ49dlnp0zLWE9ILg5GxIDdFuGdGbFzH3iDu5XaUPZJ3A+BpXXfYm5ncrTupW9w1Wo93DWIMTFZF
G8FAleYFEGIlG+y+usvqxGNVaSjbwFs8JVEPIgjfR/uJ0PnSqpXc9E4TEhAhzsz49+fZEAxd13Ca
TVlWpMnhivQMkOsqVrf09chW27HZ6CCnqkCpKPQCdTNfeOvdTCPGsOhRXAVUXzQ4Da0EBsg0B11B
7w+7pF+AFhsEX+ZdklTawArP831LlIfM+ny8EwuJLwXo5UxFhSJRZU7c/O1udI2mkV1VQyNClKqb
tHdlIKCmaGFI1DLZhH4mXlWxLyLqJSnejS+HwAVKYmOdeqMOB74Qmts4rMGgGw7uIiJi4SJDpMg1
+qx6qQaPY1TVVOliPFBL5qKgvbRoBWIo3jnPxu6IT/BPpeu5AVlkvb4J/Eg9Br0ZXwUxUGPj1PYC
waiZe+kB8CtprRqqehVortFTsepnm5hwv9/qAlNQBahm3TQUQZ2iLMut2qqerKANQw7amzgfBCc1
CnVG4/Bd8P1VDJCpm7AezKnzmo9+6C5MAYBUngGITWl4zXLNmJF/3xsIuBUd9yKCH9tUL47+O7W2
yIpgLNTOtcROQ89fOOr3pSQnxPNSwKm0ukeavCvpUKbSjFK77PLp/cHyERWQhpuSMp3F0teChR/K
phWVoKAmqerrPu3HTLOkodUXJBDbLwtQ+iDXNQiAkuyTXKVNKOWIZhp6vvUjYXgJK3dbdEnFJNcF
KXWUxuW1K4WLTevr8vW48HKwQKSpf7WI0uRZixdozsnN8Ng3ket8fkw+mEpRlGHPiKIJNXZpuH03
lWFVm0MgVahkVEFkQPwBpaddNJKhrFLi6TedV/q3CwPU4J9f93v9aYqiijIiGUS9gmJMdEWfy8WQ
54Jp+bnZ2kpnmOdcLa6qqIY01/vGxt7aG7IExMlFH81cfAIjzGUDro7TpAmGIOu6wjXZu7uORkUB
9WBpWlmUN05dKj51F2lJ00WuO2FUtId4ASTofOjQDx1mUKeiGtljLABUTXIHq0iN20h3M7T8ueig
lsae6IKeLvNM0Syz6gqalJ3EciF/9WQ1J03C/ZPc3deSvJgTzDwCPNmSOAgQzDKY4gVNmxh5Xt+L
rd/qulV4kn41RrKOmLkZbPykFmsydCXqW0FCtQpqV2GxWpirPimzo1tW3u3niyp+NBQZPoPOOexM
ZWrV9mksy0GUYTeVUQnt25SPbTN6RJObamWM4uKg+yOYfhUvIUVVtiir07eiXNZXMwORPpgTcCUr
qqlqhowcx7cLbGI1467yMZCi3KaNtBpHVViJshZsYY4hbq1oQMCWve1QLZSlnFemI4ZZzPJAUmc2
2wc7XZYF7DlNAxWoONVDviy5yQK2glVUmXzj+ZGx06Kg21RiCjoVxdMd3RMfzaAeNgu9Kmayox/I
Y+R2RAhKOGyKNm2byQq31sMCV+9N1925lWnYcgLW5st8/yovexc8l1kFKqH/4m97zvKhDDy//p//
+uavQ/6anuvy9bXePebTV37zxup/Lk8D9YY91o/f/GGlNabj1LyWw9Vr1cRfL/LzK/9/n/zp9fIp
10P++t//8Zw1ac0/zQuy9Bu3mWuwv+95nx+BovbTbZA+49MuHnjtv/7klK/p40uQvlbffdTPHrgG
D1xUocMEbE8VviYk0M8eOJ7C5pP4GfrqZWNJ06ysfWC1/S95X7okt610+TozP6AgCZAA/pKspWtR
b+rW8ochWTa4L+DON5rnmBebw5ZlV7HLXSNHfBHfnYmw41673UoSTORy8mQmfYdIBhmxI6klxdyP
8GcCblrvbEHhDCVsucCeQ/NXEvBX9nH2bKY156Xw4lSIhUkJJNGCTHXim13u1G6f5U7kOrKrC6+U
NVZ/x3ViPRFnSD7KEOGTGxahuOvQK/FkNBUiUStTLvizwRpJfh1vYpPI49ja2wE550qYbCi8VEY2
CAbTcxkK9I9qm98aeVATn5GRH2ltH08+zN0Pg3ia3S9wddh8vBSQDYeZWMWLLH9hEyJJ4AniPPH7
qK59NYrsjpV94cYxDT17rGs3qGv+oZYNg/Mu0iPVNbtvRYkdAWgScWUl0a5BiiMWWcQ+R1jopnFh
eW1oPiWOslfBVI/bJtf19u0nX0beeHDGgBJIjM+bA296bsyENg2bjEnijxSF0aafhpXqs+d+yjFD
NasKbDqvry2BM+dPfOpVZqEvttOUjMKSL04rzrikhbBiX3ax9ZTE43PZo+BpthZmJHMEJLYqV+iJ
p34qZL8u21xeMV0LutbLB4NHE3OO63CJQP78vXmF7Ih3eIQy11jeRcPIHZmZfxpMismriLyORi20
Hw7OtDFJjAGnozWnHA1ZOc4Y7sPIxFKrMvmtzHrixpRcrQ8voycckjMbVuA3QDmQ9J4/4cRzkrVY
gOxL+hx1x7YrPE0Gt2tMt8sxR1RDzeNbp468yRh2VuYcUvqdOtivSDIvCWx/tDZEYYI5/nFqMQaV
5z6Vn0eBBnf2sRw4vCRZR/IR1PwfJvsfZxrM8Mvi+zrYvQ3kAngJWAALparCOM8zy4n9mqBNZRp0
5hc5YlmZTBhEQKby5m0lfpWxS2tubmVCcMTttuksBAp0UchWmjHCJTKue5HujbGMN0XXZ6s0S4Kj
1dJvbRNz10iLfiWSqXR5T0BFNFviitpxNk3QpVce6/Ux4KmgXLZtwuxgJfn5F2yl0KnR4qmkHjqP
hAiWsrAvt7C1GL9L2tp/OYZf8pT/cT5wrkD9sw98eoQD1CrKL8LO8+/+dHrsHZaGI/NEvE/n6Az+
66fTs9/N8QkHduIgszJnj/TT6Yl3zKQSZgi6Y1s2hSX66fX4OwcwC5rzJOOWYzvWr3g9SD+7EdjP
7hgSjF3c6RneXpgbAgyhR98RhhYnGOcQjZtRBFdAiTmvOL10SxELbUN4ZkraQ8QQsqNVDpuohK3q
5OPJ+d+9dnVLpf4hBsGAgTOZQcJzpW5Il6jGMLCxIe3XBcsORTH6iS2fSdFeuT+vjPQsC0MyTDgo
gzP5QuM+SaWkXejKmEYMaO66fWg2+0LkbmIaWBk7bqocc8Jpty9GtWFhsouy8X0zsu2o6HY+XdmP
G4M4V15/aZVfHok7MGoIu/FsC0tjxsxMi2kI/CIkDyVNt2GvVonZ7tX8YbV4UulwZSLiNZGzbp2c
ArPUCDAc2WJmqI/5CLEN5k7krZe3YA3FyrUHeXj7I19SV0Rof73lrGsnIhuROLau8JZlGntoZtmF
LNm+LeJVPjefJDI5FHUMLqizVKSYj8CXVYOPGxR3k5F/yQXbEsgCzHR0MnbsnHZfN5iV3RR3BmPX
5M/+c3lfgPPMQIHlGDDU5++omd1aSaID3+m+lEzfTg3I5XW6TXJ5EEG0G1W0i2350Mt0W2XiKayb
K5g2KlcXHoE5VEiOAVOI884fQQajULTLAn/MUEaZ4s+Wzg4lICbUH57yEozvSLlG26+oojtmWrUr
rGgnQgzoN4NVXrWesvF9cPGgCodUtvtE5m5nJNuu7F27Le7e/mawhq+PjOGbIXibcarF3a90mTss
LPDJRufY1LGXErViWG1Ge/lI6noPyPSYG/W3t8VesmwCUA5qf0hBXoEQWcBx4foc2pj336TO7sqi
W2knfHhbzEvL9VIjEHEBxbQYgCu50AiqhBnoJsakeOMDwJu7nIkaW5DpqmyKtRHbu7hjO4DKayMh
h9nExEW4kiM5WKM89Hl6X+bTBmCAS6LJH7i6d5J+lTXYcEXa0KUj7NE4bESs1qRIt7KsbkuFEfPT
6CP69Y0B43HMbgXho311u9VLgfHVyyEnFAy1DZRgF99uCoVISMPRAm7KDyFHB+XQ7ZUtj04d+GmA
oWOGk7gW7dZT1NwMTon1uMnXtsbihCzexZQBaY4+DwPIKcB5SyDt/XBbQf0GwrxyBM4W2MhgxtAN
4n7FdbbNOeYAaQoL6WynKX4YNfRSgwSaYLVNgqlB5rixeLodrG410MlXtcImatu1RbeaT9KIYi+w
YFlrXIi6/8ZrzPeq7K3GiSr8+1D27+2qug2yLxUf3oe0volRdRwtsm6H8GHsWe3acvKDIsMGvC72
EpUdJMcCgRpLYKr48yCwcwkCWVbc4ZYf2lF5vGbv1ZD6jZN+rsZmn3HxvadkXdfDpoocbwzj3TRY
OxLkbjBNvkGxRwKVMNvQXy2G5vw4v+sihRU+ob61Teso1LjpnHBj99m+qFMAMsHjJKuvpKTUK/Xw
3upxbZl4zszogSfNbVSltl9OyYduxI4cnad3sWRbydSKqHDVquZWCILCU/Rd5KkLZ7QpFHpEy24V
cetjFOOLOuI5nv2CzVw5YucaFgm12Fiwsekx0cLtYDxmQ1I4f4Q429nuzmddjuWa5itWfYHhBrk+
x7+i9vdBsW0+Fyjg9rbcKR/MODvoAAudJv5I+n6fRmStc3KY/6yimzZqqm9lEu54GKzqJj0Mndpl
fYNOF3vctIR9ALSz6lS4qyvMogswhopMTwG1kftC8ch0gxrCsVGtR1h6KOWwyS15iHNnWxF5P1sd
EhkbZdKjSMON5WA8QowWowSgQBs+9HmHrdKlzD3dD9/GjKxjgdFUonNLksNt1u1NnMpHIGpPqNCs
hkYjpTKgIL2ZHeLK2JQtdh9y3FsTWx8qzFsLGPKscEeafp0n8c6x1arn3Z4WHSop6LEJmpu0s13d
T37d4GC5cxOp9iFgWMlQ6VvUbFYFG306YtlVhVkMPX5HQQl533hcmr/VeZa4hdG7kaVv2prt5k8d
pvhnlLASQZ5J19z0DOv/qmRrKAwCrNSmLsiaKWyJCblwawk97tqbplcPCI53yTihYBy86EDjwJMx
9ceYYF6ghf0dIXq2LPXooDLGUngXOFbH+iDM1ivMeGebmCqGY9XzpwF5wNTR5xr1P5b1bgY96bJs
a5vBU2YNm7et7yUjDwoI8l0DWzoBDZ37wklXTipQ7PKp0LdcNChNDpvWtq64/ZcZXUs7OMNbQKWB
j5kvww9OQps4YGlZgbfu9zL5I8Qt1g66zdPiLrVHvzbZLhqzbTtjUmOB6Wskv0ty9Wn2qYYdfAw7
aFI9ZA+OaD7yIT0EBtZTDaP/9mG81HJfPyWAJGAUCLTpIsxsaBzmWSCkT8zRdkvTSN1RTr/1NtvG
Ft0N+F8i0ZnltN8mah2ZPWw44CdXFbF35VEuxUmoOyOvRqBkvsIhLDvtU5o60h/78CFqxAeWT9/a
ZNw0WeZjocPKos0+76uvEW+8isNYMLJ6+xku6sbJIyxOY+gyktUcj2DT4T2vFBagFuXXGIDa23Iu
KQfwCob6ooP6OjzluRJ2aRURq6HSn/r0c2mwo8PJCmndtpnkyx3JO6yJ4qPfwgxVNPw06lsmyZrC
CslA3xCjW2spD4WOdlmLaxu214CrZRkEYTP8NyhWYIZI/J/FWThqROFfm9JvC3RKjd0q1DA8IIvE
Se86abc2dbBqiXwiioZuBvf29hldyP84IGCbw3ug0rsEzkjMKQj7hvQz88tQhysRWL9FiIPS/Fr6
dyHv4QYKLAB05grDshxKSsaLJK2kb8U3WUtX6O/w40D4pTVuaMlgkb+8/Wqgob0OcCFSShwxLBDg
6fPvnzp6yJoIIkuGQAyOo7VtT2gwqRDoatMKXV6BGIMfzllnBBpZSwW6EftkO2vEiKSMVfZupP1q
ZN06m6ytPaZbx0kPk8TKvknf1I36NEUD9t8ZmzbrVlXfrWIn8wf8TjZ0K44oSCt1FE52yCLyXGbk
cUjQ71rVt+YYe53AStQEzi+0d40GSKvsXVJHuzoDN0bH91ncu7yzt5UTfxmRVY0DfzbS6qDx0PPv
NwOWS8bhqinptoG3EYXtUoEFsww+bgg/zdFYC3l53e7tKlyVaXPT5eo4xLFnts0tG4NVhyhwnNjO
NKaNQJo935JW4ue1vjVgMWXKtnOw1PfYY5WoT4phiRvIYHkT71Ck+qMTyZYiV2bt8FDJ6a7NB8NN
4m7tlAgRo/rGRBw8R1oczrbpOni3dBuEZBUa5EEkCmNv1AbebsfG4TdmNftJDe9n+z1qtgusL1EV
PExlCpyP7GuZwEeXWGmHUCToxIHG6iYdjk6YfzFbtQkIRuYWmJ9ZIwR3xAEwhDd2IFHgOwRT49Ul
tEBG9wrRZ4WolxcKUY08jJy5qQ53PW28+Qy7pro1MvUgRzAsLLmZfy+aEBjCoxqDve0GeiQSf/fk
sa+iPwacXxG3+0x80N2ITM/2gGGuGwP7HuHwrQT7uYLkPkHhECWbh4nLlW4QP6Wp3xvjZg5kWCyf
Bcss1wnosSaDL1FUD5CPBLK55fn4vou6PUvg8GN8U+iakp1rJNnBdob3dnY78fgh1gi66y9g33hg
DdzNmJEIEFbZ/cYs6a7PuptyDHcUXqhhkx9Gyf00YiFb0e9zJKeFndznSFhjqbFES+PY8MthFyNI
LsPHGQuZdcQZxo2Cmep6mCfo4OxiM1nfjDxBkXTaMCODvvYryZobB9a1CaCfgrmWxnjS0Pbmb6NJ
u3Iyx+MheeQFDogg7YzSrT0kW1Mjkus/4Eo/vW0RZkbqecbrGDaK3yiigZGBGsmiWIXmmLjFu2P7
mSKPcz5gsXY/Iaqc1SCP2TZK1CMHRS5i46YOEAZSeSUtfWVw8QgALUEnsKkFQ7iAfwqjMrRBBwxC
TdWqy7EH1sLuWDvdjtm1LnZkuq/fl88EG8sQINvCDJ4bQDOXJM+JEj6z4x2Z5AjWRqPdqA4fuDH5
dEIYX7PkntjhqoIdjivzuQqHL1UVPpRj1aIab+2Ckhy6sF8jkXHJ0H9zWOSJQTkeK5BywjaYqIq5
Y4dInTjkECfRrpvS1m3EHObMh4skrSzVpo3srTkiKYgKIB/9pnewzhpg1+QgChsmTDsrxw06LAK3
yJJtELR7sMt2BafHIqE7mwI/4tED8o+HGlcHtIn3EuUcDeaFGza9O4kKwf/IjkWqsPItdNw645i4
FaqPsZhC13Gm97k5vu+bOQNNYaOo1QzukMMKTtmBaefYN+GnnEb3JCnuGp3lrhiw3NJGUlHCXrYZ
h42FruZIHK3gQZvBo5E4bt6TFezwy9s3IzLqnDwSOFvPysKH1lKWOxrplrHmG9Hh7+PgUDcRdOvk
5Z1w2psO15cAiqgVeUjiBOv3uuCxcLCQFbNzXFWRQ5aojw1FRojMMe/ychVUWJ6YTDsVZZs+ineB
yO8aG0kd6Ku7EMmalSMHLrq1qrrBq5V6qBpjDYtME/i6RhyIJR8TyARkdm8GzdqY0kNl0B0Y3UeB
fDolcjXfixokPpqz7WCOPtRsNyLZpw6uKPKM1u7WTRnuyrhfJ1o9zGaWl/zJ7HOXN63XaY1t6CXx
X/5wGW+jIU3ctI08Dk6cXaXbxoJTnPTWqfEDtA56lWgerRIsmKCPPcD737nTKL8V9o0Z1sRtwopu
QScVbo5J2Er80aa8dGswyVwWhLuUYDRbPbynYvTtxvZqI/+aJOIx0u17mqb3qEFveVMc5sQ7hlGe
kEiVRvMt1KlwSYbd7QmZxl05pvdNw59tK3yoLfFQwTivZJvBYKEOrOrgaU6xwzhNvIFHHtHt2oRF
swblESdZlYFaOSk8ZQE2V4/qVIncuiArEBtvDOTJrmy/OBHSeMTbqSlRLIfNdI0p2Bcm3QHy36Xc
+VDXiE6qaXif8MF2C86xx72iKXx7/FnmXbimcea3KJHsZ0+vc3Uldr5gOWbGFcosiAmNV1h9A3gr
G2sDE5hlj+gIhwnHC27Ovmb5IQE68bZlfi0O5VFA1DNdFLyXl5GuJ2mcETnhQJscCVLa7uf4JETW
LPL866zp5dBfEXfBETCgj0KADwz+PsoS54ZxFPh3Duu5X8Dop0iwdcRBMZqMDTAbLzKTL8YYPvYi
OURhto3q1htkfP/yzr9U3/u/Y8J8KDL8taTAnJFl/vEP+u9IlJmR8X8uErpF/jXSv5/xYebf+Fka
FO9MjNgE7MlRApvn1f9dGkT9by7xmWKmb5jABP4uDVrvXmgqJ20nf5UGrXeGheQQmi5BjcMv/0pp
cOnfwcShcO02ngBeHoz/c83SqZpMO7CwHL2rsL8aKc+h0U4DVE9VN5pXxuPJ2Vwo4L1KciCQUQN3
1EQvAzpElgHFaMVgjWemL8xK3gJlih7SphO1J2NJDjKjxW0wJdlK2pMndVo945mNR81YcFNHjtjb
sipdZkyfMO0GK2CqRLSeYdYBmocME13q4YSqe5+a6Pm1abiuO4Jp9giFV1NuNAjXE+epbVWZur0e
5OckzcVRZcz5nUQqTt2gEtXNMFgxCJCJgIcdHWc9im50xzbDlgt0TVRuX/TBZ16b04+z+S+4Yf9x
dXaOz/zPV+jx67ev5/cH//nP+0PfzRxQ1F4M+Sf/66/SOn5kgxKGOrBAJe2FAviztI76uW1AM0AM
NKhjzhDWSWl95kMYBrNn0r/Df+X+mK9wAnCiOKgm7IXQQ5dYmRmXDp8CYflTI8nGqDBDIetQjxBA
RvsPKGTUXkz732pl3oDXnfk0yLBTRRaHyGDYRVDVxzTvrCOdO3oIZUe7+fzrdvs/T1/sN/Vlpiau
0PuIRse2Ptcc/OJPzbHeoeIHEBP8OI7YYO4l+knKoO8MA/xsUCzQosXNmTH3t+aAijF7W9gm24DJ
PtUcBq0yDBP/hUBO9mtUxKXpnV028jrQtEGxAmFyYQkBr4xJnJumX1YB90YeeGz4qgbVbHPZYoe1
HftAz6mOPqZ9Nse4zqNlK99imeHHqDUhZWafzF5gtdXEv6kUbCud1ndmb7hNWxC/AJnNzVquVlwV
90U/eU0cj97/+9qF7sQ3teuF+ep+BTH1f/+v9PdsPFWwl9/9W8HQhuPwF+U65bla7wSnJoUz+OtH
f2sXrBWmNtsMKC96COFv/7ZL0CkLzaHUsgACGvav2KXX5WRUqsHJRq8QHsKiS+580Cg9iARUfWuy
La+Lx8YdGhL5XfxEq3xjKGtTNfx3GQcfnAgmCcgjGqD0sCvsonWj1n4I/F4Zxl0fW9zPJb3Jx9h0
47Z5boxSeWmhbm0Mv41Na6eKGjhppbhrhuDLdGG6r5yJuFI3v4cyEkgoK3ujDb5zOjv7/0AD5yQF
5uAtjzibuCN0EOSz/7HWX0HD/p+nevjnn/C3JoJfNqNEJoh+L5bpxNShd20GkUCawKT3maX/UxkR
mlpMcgkrh1KUcco/E+/gOm0hQA4BTQWFoF9RRpjMBY6Fjin0XqPibKOcZM8+9CRdSoakbgYYZH+c
TGtbVBnzQjphZ1AeDe7JMV2IL18XURyQHiEJtK05MVvOvaD2JM0hltSP6wmLeupVpsH2tpKQebQY
PNWjBS7vFPb0ODL3ywYQ05CuhcaToPKA3U1/RIZCySWZsOSegRdsRKHPdH7giWGv335Y9toFAFxD
UylogCCPovJ4fjCWaHjd4eP5dcGfVTIl7tCJ9CBEeCxk7w4l2u6qUjxhUjfxebU1jDHfxEOA0kot
DNcmtPPKNjHdiopvSVR94EgMvbIhXobQ3R3slvqWiCs/nrAFC7DUegC8u1Eh3yHBHVxGgFPbfS78
+L3V1Fg1BeqzErry+gl/kJ0V0dq04p0w4r0Go5ZG0fehDD/IMbd2MtIuDw0vkg6aA6tgZweFvXo5
oV8Kif/Tgpc5w/vnm/3XyIbT2zz/yo+rbNryHcIRJEYU8MJpughj/g73Gz2OsB3wHDPo8OdFJvgd
zDoAV3Tu3EZ78lw6/NOtEEbfcWbgmtsIWEAsggF46VxBU8mf9wn9KP9IroaQk6sM0QZH1AIWKajz
aMug81U/ucqTwtAybnfWIREYlGmsQFNzUoz5LMz3utoT9msFvx/y5uSUSyDgiOQWkHDJWGyTajQP
KJz6cfrFyn7TZrwJi2s7I85t1J+CZnIZiJUYVbhs6s9wc4axU9Yhr8VNFZUeLqGXlP7Jt75gni5I
AciFXAFrUhE4GIsLn3agAhZZwQ5q6PoPzRiUXmpE3E/Smm7fFjWHj38X8V9eCKLA4QBzDRj+kk/G
Bx3nKtUM/Zhoiuc8BSuMhcGV3pNzC/ZDCiCw2YyZ8/SMRRDbFVaJEiplB9TgIx+tuB9a1YerqRTl
cezqa9z+Rf/OD3lAUsFYnPtFEGCd618nFKnmRqIDJlm0lkcynj0VPcgj7hANChONDCpSN7J1F7kC
c/N2SaL011ZnQwIjK2sbDSZ20KMJYdKp1wEA/trGfanWpt2Q0EWTb/yhGJoJ5F4j/iOsdB/5UW51
n1XErfauG3u5jUsMz1slA354xXstaKk/Xg9x29zizU0GM3D+em3dG0xNLTvQyEAVyqzesyRSfkhm
ltTEvSEgtxlrv4D3M+3SmtToxBD0Cv920SHz8hQSTHFQcA0TrX3L1jqnDCoHmAw7oKfTBFJsIGFt
jrEYI7ce4zUxqpUNz5lL4wb1//hfHILElAHuIAx25lj4/BBYwY2goZN9YElZeFSV431uPtS6nlas
QR01itHGJIwKpcn4JiGa3tp8cHZvX58Ln0KAr4j8jM1jAdhy2U+DDiHExK19sMyk+uS0ebBFmPS5
6+JkG4FQvxpTIzm249RuSNWUKzOIzG09pOTm7Qd5dY/hBOaZLcgT0X6KFpPz0yiprGkvCrJ3khFr
GCUfHicgCVcM0+tvDjGI82CaUOtDTALA5NSwA+euaW21ZK+Vz4NpN/Dyu0SBwUVq4YVxWIKjhuad
SkdH9fjrb4i8as6CgXCjv/5c9FCYSa/VRPbC3GkTyJxzhVoxG4UzU4iYc4Y5bQCtc7fZAj4vUm62
spZy33QU46Qj+5ERvY40GrDiOEi2Cly+H4HLP/rJV3ZxIXLx1dC9pbM64XLPb9Pqs2k9ieSppk9v
H9wrb7IQsvhmfRIqlDEduVfGlz7/aps3ffoD9f+V90AcgpQVXHUc3rIkC2wNA1kwjeRAyOTFCgsw
Qbge1H0Hqu7bL3NBz88kLT5SXwMLsaYwPIBdvi5sgfrr8PFtERf0YA6qgPkhhAELeWFdK9FZQ1bF
4aEv23DTTdUN6Bz1KlfOPgnK8ViHkXHFmF16K7hhlLNnsAm8v3Pd7tKxbaqygUilN9XYf9YOv3v7
ra6JWKhap9VYFRVE6FGD6M01hq/Y1+KwV3EfYDKOx4d1mLlJy6lA5hS0ugza8GBZ94HqdoKgiSh1
UeZdoz1SVI+NoFdM0oUrBHPHGWZ6mFhytSyytZj7Y6UUIpV1BFwxax3p7yNUw//F+f0tZ6niJuZP
gLLUhwcn0RvWmx1SwuxaXjqnuAsTNMd8sD1IxGdS5bkeGGmgI7uDEPPWyUHJddsxvQUqsxGZS6pr
YdLFr3UibaHoWZLwKSrG8JABFLTabGdq43sWjm6BxDgAjKPr0rN7fsXovfjEt95yEZ2Zo9ORJIBc
HT4YVbOpZQvaMUrubmhZn7oKlGJlu6YJTkeLpd/JPkx/V+E2qwMvIl96fcyi3/qOuZNqjqrH9NkC
7DQsVJDJpqb2Ziiwe1iADUG2So//wtKdfqEFSNEYvBJZaoSHskehB94eR+gPhLp29vVthbtkhk4l
LfxdbzdOa4PPegjbe22U76sp/K70RxWFlou+zB/42D9a8OWUY8A3uLqYnwFMEd33qESeq14nW9Lz
iYaHzsZYfLHFpANZfzEn7U5j+5l24oNCFjdUn0jsg7AZpPdxiVXkGrSwifttjsaTewfAMSY0uYKv
lZ1euYAX3NjZAy5OPojb0NBCwvIXmK5lIPR73w5G6LFpvOaWL9nKuXcOPHikyYCkzs8iMgbHLFsz
PKRFqv0WWbbbMnZtQNwly3UqZXHiIzougsYecA2irxicdezJF/QG7jIru3JyF18HAxXQPm8hVF9G
ynFa2wnS1vCAtp2wLPzOujb369K3QXvonxKQ/i8PLJ6wWRmv0pDUTSSWqOj7fxPHAPmeK3XgN2Kc
3+KrtEUzTjqawkNg3quRbsE68wgtryTEF1/FnoNopKuIBxevUkRlTkuQ+w6z6pPuuZy+9OWVrOGi
DAwSA1qBEW4vxaPTKNpyCsOJYidEx8gxmKiX1JvYrq44xtepCW40oNy/pCzOi9IJb1iFWIxu5Vg5
0jDLrx0V3kwB4Lsoto4OLT+VUQ8qlf3ZrptspagerjzFJSt2+hALJR8wcivAeIPwMA3gOlUpA0d/
iKgbjWAACTCWjaK/Bp9clAmONDZfAgRAfeNcG4MIhYSkxSe8ycbO7YrBFRPzmHU7Prxtoi/e4BNB
1rkge8DOwI7PJqlrXUK/2kBs4KSmsb9yitcELUL4eM5aukGEh0I+Nh12qILOYNOdKMvV2290UTMx
xQ1bQ+eq1LIeBN+G/mxAHIecPKmYr/T4RKJrAcDFt8FMHpQUMNADFI/zY2utivaaxNEhtv7gagKr
+r0Uqc+a8IpTW8xcAEQxXwEBvNOe83NwV84lDW1OuK6j6NBhjh2osb7INlV/zL8lIYCJfDt4BrYP
Sd/I1zVIa9dWB1w4TQG8C5M7KKJioBTn4pM+jSM+zC8qnxr6FCL/umZKLmXkZzIWqmFpo8kHGzIc
RjaIglE9G6NVuW7A6R+rekPS7+jsv6ImFzyKQHkbtgvgB/CAhWlpudUjUFURmpD7+xhD9DDpNXR/
WRWR50OzQTjCJJalTwl42xD0nUWHoLVRXngiNFnpoLqiIhff5ETKwla0DombARWmQxikWHJbuRL4
2dsvckkE8CETTWP4G77rXAuKqgvRi9JEh0kc21yvVedckXDhQiFRBe6NWhzmji1Hi0iUUlWT19FB
G8+RdcSikIdwJoukVyC/S/oM04CelLnlBTf4/E0iGtRhWtnQZ+d3lj2Q/qlJr4V5F5IS1A3+lrG4
M0WNkkGMyaYHhi2eO4zWxz7igpVobC13Wck/xrJO7g1R3fdxci39uvZ+i7vUTEZF2g6ya3Enu+fY
/tzIP95WhkXX3ItJOnu/hTZMIjKHocYcNrR9mFiOvHVGd8JWKTSMUbAMKpebG9b2IAB7HAX3t6Vf
UpTTw50P4KQug+l7fRv2NDokLVjsOZpFPkaZ4crkt38hB9URGxVLjA6YWQ+ncpzcJCjdcriREUxb
u44eHG2Nbq0T6kUDuzYP8+JroRERpAjkLqAMnovjCSNZZcEc8TB1a1X6TrNLK9DlrWsHeCG0AOIt
0XyHIS3z6JVzSQNjVas5rK0GixBxqBX3nhO1Phs0SDTX+uguWY5TaYv7Zo5BULUxpE3a5x9nLrdO
703M3WduWO/bmLrl8NQXMFp8NTcXjyO7Ylku3kZUhdAijr8wfO38ffOhTAKTw7IMClk2ejUcrx17
4WqjYz46/DACrEJbvB6TflMEZf3wth5dvJAn4hcXUlaW2ZjzcRN0ebQRBjuSp6vg5UsUsMAjgB7N
I6xgd8D1WnzUKQsFMVo9m7XGJeS26tDfNBzj7FMEpyD1R9D/ixvEEj7qQ1dSgQuID1ZlzoPoZxIi
5jCdH3BrOICSwjY6PI9F7YZoIkm70CuSPR/omvJ/kd2ciZtv0okBKNByn6Ua4owhdW1+n+rfp/j5
1z/a6Sstwjs00g3cGiCj7HZF8TVq70f7yqldjHowIh+nhol/8xSy8/cIArNDQwT0sg4xpCHC/m31
oEow3lryvQ3Lg5FPgZd3N02SXJl0c1m0BX2x5OzTl6JLdBqbxeygslLRG2fKsDuobwc/Mkux4Uba
uSqo9AZolXmgmCu/cbJMXXv/WfFfqSy4rvM8MfAWxQIMiUmK8cqmgfe37gtnLNZJW/lTR79nkT5S
nD3FjIIZBKOlsUrJputvoty4UtW9dDuRKvz1EAuEymg0pmKxITpU5lGiLcao768WZS7eD0z/A+Ft
juOXsKuw66RLmwLhgDYTLw+kc2M7Kl+16WTfYHgtc/U47g27ZFdc2CVLj4lbYAgBx0b8ufDT2F+b
FV0KwU2ZGjuzYxji+H9IO7PduJGlWz8RAc7DLVmTSiVbsi217RtCtmXO88ynPx+1/92uoniKsDbQ
Fw0IcFQmIyMjI1asJY2OmerInHiauYFJfbi5fnIWkwOeC4jmAu9TIMG8dOsGjpIwbgrCrSbcNcVj
1B5khdmmeicJG4vqWmM+uZG6DaSYQURx2367/gOWLhwV0CHjdVOyOudq7WrTbfR2yrlD9w7xd4hY
5JUbZdFpzkzMnMYMA10vOxJuMXsa8wJiwDtFL1bynEWv+WNkXsQpfR/Ut48RIcm/kmuF0efeaIBD
BQ9t8DOOV3xlKf/AOSe2KKjWoUm6/Gyj66rlYOWsKTmOw2DH8ZHaqZ+s3IaLLolShQKyh2bvHHzS
SgwDujou2ZuDXVu+Y2jfYy3dSMH6uVtcEoQKOkC5qQo280QpDssh7rEV9qYTBLJTZ78ZagcGthbK
Fh0CWJso88EI6bODZnVxXucVoTyL4Qh3f/nDTob+WrsdY9e5sczcoXUU1PB76I5L5qOn7a4bfl13
/LUfMf397F5Ma4PLROLgheGzXwZOHRzH4Md1G4tOSc1jetKCjJJmNhIz90WgAsHJIm3SzEMfSo5f
3Hv+zsgBZ69YW17RH2uzG9Jzo1ErAI6eNEbuynKTVJKd+w/Xl7QYL86WNL/qUzWOgphvV8uFo7vf
vfxdJ/nMwuyiMxRgNFnFpkFbUOufvITxI3/cxUyAWk/l6K1Ep9eP8OZiPbM3C09Nb4Rl77ZUjELX
kfuPUVRA9vsxC26mxkYTHPM+i2xN/BRqyZ7p3Y2f1baHR0Zr0JKVvZ0HlUiXujBIWLk/8dsZD64b
2de/3qKLoH8EnAMgD1WWS6cfR8HyjXggSgbN76oxxptR176mvZKt5EyLweTM0Mzzi67Q+lhnU/vo
WUoiJ05JdZPEdttqZUlrlmZeDzeaChYLS+kIvYScHWlE0LTfpGtaSYtf52xJM89nirPJlbojYIze
RIP0EgXlmu+vfZ+Z7w8QGmVlg43ReEx8BbqLHxIzb/+bE8wcHvAmZCmIEp1MPkrk/qZ/vprELX8V
BvlElbwCFtNLRxNDtUrUHkdLpHjfpSNzyb8HsT/VwYqjLe/YH0Ozz694qQ8zFTtmFPptoryYg7mF
ynvFyRbvYZO0F4gmE7dzepu87oxskEm+e08zbmVexTaQXIi0JW1bxoF0a3rSGsXR8sr+2Jyd1SyG
gwUEfkCr4VmUhi0el/f5SvRbvKFA0wGlneZC5gEhFz2fF/fIqyL7HcWKrbcHNXhBVrjUd30q3vy9
52koL0yY5Illc+YVEK00odVbVK79VNwXmaBCghJ2+wo+kRVTry2FeVinFzAN9NFDBDl96YFVE8Eg
DfYOgM14qCwJPmWKYPG28rN9lu+tejc9IpG02UYQnRjjg2Y0n+sG/gKxdiJBjOwRdobr6186Fag3
McdD6oOgy+x4y2Y7Whnccqcg6DekclL6O60Fu2+21+0shSpGiADJ0AoENzc7FF045HVvxuEphs7A
+01L5/q/v+Q15//+LBSGvktFSEjCU5aCU9FtRYrgZfsnHxi85YKEcP66vcUXOBhiYICSBE3kHKqA
jpBajPW0IKsrdgz3qrsxgn8i7DPj4OUyInmx5TmFHll27vXJ18ECC3r9RyydxwmtBdCJcuAbeniF
ifpM01m05D3JnujQ2BH0p+s2lj4cJKYI0wDxJ8xMfz9LSqN0bOpRzsJTGiePFa99G7BT/o5gRkhm
5GcakQbDemmkCIphyIY0PBVVqjqN6LeOCLZl0+b5zypvuawtvX9HnKHBqMPzybwl8+mXNqnXloOY
DeFpEO+86rHVYifKvklu4iTJ3WCtSXdNV9j88BsTQhjNRwjB5tMBQWxRcfdhnzVD4ylHDK75FsqH
PoW7w72X8nvenyvesWgRGjq0CgBE8lS7XGCmiEEsxHp4aqstOQ+U0LxbhtrJVI9SpgH/Sf+10Mzd
dX+ZTRlPvQUkLUHYg2ynM0eL5tJspeVJ7vce2IWfxk6NN0VyK8VO88N9oULTS47Vn4phrzLqLh7b
6DjqleMD1vBWy+QLJVV+ySsHLz9mAtRe/pLBFwsYbEHlRR1PgjrYjAehdO/1obgRtceufxnS3OmY
IFIE98PQ6CtO/TYkYZ4+GKJONKuUOTS9yA30D8bKP3EX2F5U2h3931YqnXpbq9/oYq3Ye5sRMDvD
PU98nSbK5jrAELakZcro/6kwKqixvld577Tdz1jf+Um4cm0s2YLVG4gKvddpku9ya+NcSPzMA3Sg
tPlWTj6PXwRjBHhrQ0d93Z/exjikQhALIa9gG8HDXlqyGrS9EDPifaD+jtAlsOKjFAUrseDtUUG/
kOhGex5FMWLppZFEYtx0TCjV1EyAlslj0cOm/Tzoz0L6Iv9jdSsv1gXPwBwsABOyd+piXporIQXV
KpR7TlkHj4MgMGn/j+ru5OjGzCwSnl/Xt3DpIFzYky/tCeAfghTN1pOkx7vclZw2125i39ibUvuk
gFL1+t9j/V24iYPaXqs4LNQTp839s9rZ5pa+2XfmQFlD8IWDYfbw47o718iPkPGFSE5YjbatcvPg
dvVOFrNNDtsROfrK6Vi4sPkZU2OFmZVJ62yWITCoAfvcVPnQrf5GrmVHFb8P4dMQB/sqrhxF+TY0
nt0qa3fbggNz/BHho3485X0zu24iSqhjxv7JgjbahFiO1gdd1TUXXigaANoGWjfB36n/zX2YcmoA
hSLY6nH4Je59cZP7gxMhquarEmRh9qN2o+/H9pAKdlatNAkXwgHjshTHJ50iHHqeRbLjBTTwVJWM
n1JfIcnzpSwZ2L4Pw58rvjxFlst7lG94Zmo6ymf5iGk0qil0mCq65xBhQ+1DgEic7n2CW07V4eva
Zdk/Kzan83HF5rwKoo6GlNPs4LxGKG1+8LVDkN2G7r7/UZeffMij+U+1qHDtVwwvLZYWD1URipI8
gmf76rkl291zdPz4pLYvYvEcvVSi4niwgpv1F9X0djC+bq9bnSLqfLU6M5N8SiblSNYvd9jNpLIZ
et6vfbmdCq+w6zIzOTpyuhIGF5BRk8jzH0uz3NKMqlH2pjpXMjYO02xC9U9aylueRIrF7KSTCbEz
iLd+7t/LcrL3rU/u0P81nITfMKFimHvgnL6GjTN/6it3DMVpta0gSAgHdVCkGcARdCVcU0ZePKK8
GaaJ2IkCZg6RGdxq9BNpCBipzBxUTA9x/hERPs04FCqq2nCbSypTlsjLGmqynbp4chyd/HDclrL7
eP0rL1x5rPvPb5ntvS63odJk9M1SSnp5atmu9RwZJVx+hj02iR366CWt3QVLsfDc6PT3s822GAKa
ntvEYCl6tHJz06XGzuxe3rE0lG0mfmIeaPNtrnJdY2TB4riO0qE090pjbepaZ0a+fAnNzagqTtiI
h+tGp/2an5pJwgluAp4UlGUul5bBK66LvkRtJAaU3+Yqg+2K0qzcYktn89zK7DKRMygnCwbeT7IQ
72tfPjTFg9JRGFjrny8aksjsmFCluz1RQJx/qaTX2sZtBNyDQtcW8Fi+zzTjt8oBhJPPM1eyvMXd
I1lGdI+JE+oxl+bqUTO7IlOZ2RlAlowPUIpvrn+fxQVNo3WkxyiPzgs9UVOB2xOI4UlhOXDoS2KG
TsBxtfq3lGegff7H0GznmkFIx34yJPnayUig//RlmM/bG6r4G6lqdTsY+51ohT8pC3z73xY5c48e
Pbiynu5hfTyEI7yi93kW2pL3dzLGr2881kjAZI5/Evic2TFzJtNcOMtO5FMOoyFKMm6vr2QhRQbJ
z9zb9HiaeO4vHUKJyy5mMAGcvZwiCf3JJVPWpa9xHexy2sHG37Hq/9+KJi5zgGLwGczrUwP0FCET
fcFpqD+Fbb+pvNiWh7V54UUnPLMy2zdFS0UZfmdG7H5ndWQbxgPI/jF/vr5307/yJhSdWZllDTmZ
KGPhrKWXId6Mi23R30b9hz5snDxc+U5rK5p9p8RK6aaCMD41eXVnhsMx81/64h85LD9dX9SiIdgh
Jo5fixx+ytHOro4mEloJzmfyPnHYqMWTNEDlLG56r3SuG5ruoDe7d2Zolv6ATSo1b3oLVlJO4ixN
zzNL++6mKKpct7T4nRhVBENkTUODsyu4THLJSiO+E8PbzoAcBS22L3VIT0rN/N/XbS2epzNb06rP
tk8CDdmPIaAKQ63Gj2gEiftkMD/WhvRSwv2LnszwQxfHbH/d7OJXe5V5przHMqe/n5ut5ET1Gzr4
hlhnkHsxNpCl7ucU1mQb9cN+5XpcvEYmPirI8ibAzGyV1SgOaqFhLjYoVGpZxE3MuNmKzy95CGVf
lJYm0hP+53JRY+nmRp7H/8GvcYZr5WE9xK4ZmR2sIDKT1pwgKpF0rLWSccg7PVsjcVjarwlDj/Qt
9RWylsuVuHkBTNuiEFEZSvFZaosCop4wW3kdLjQ+VJCqf8zMPkvoNWo9pKR9kmVlhzQsFIBq8fe4
DJNdHKPjqtewIEN83mx7q9G3rhyJm9YV/E2KnvO2hWTT7mJdOUh+YJGZjhDa6/rqFMOUZMxP/vnP
nDlr78n6fxA06E9mekfLvd72HmwC6FqY6rFxbxULZXZoR1cLUEuhgCoXhOJwMzItNDOtaJCBBCMV
GpKFW+Bz5raEchH2moTSiA+LdrByMBfTlCm3Q3ATOitu8stP3w20o7yBTFLLc2ubN0K2SToRovG0
i7aRXEZ20XiwLJk8iJD1yr+VWpa+I9ROTApkS/C1c2gvf0McdnrjuzKXh/SdKTcrLG0/+nE9Ai0F
vondToYnEWovbebiqRfJaD1GNLiMjSgfC6XaCLyaUdHLnr1qpfX7Wrl740Jn1ma7KlmZLqYKoSGQ
xR00ieIwkGUODzQ4tm2d74Tye6IMJDQNwlLVzfWlLp5mDT4MKplMoc9TXLeFfBlVCe59yDslGQGx
YC3xm6LOm/WdmZh9MaEf0YXuCLBqATW5HOxk6bYamkOIEJzypEFMtpaYLZ6MM4vT389ukFrrQkEZ
WVSo/ox7wbQtH50KdJirwX8Jpd31LVyMumfWZqE9EQXZ7Ea8JQQ4O6JKNcXcxivfUXRAwAliLOjs
ePHM3MSVzFYMXxHt0XMR/kAFYn1KYNEXSc9BCU+1Ry7Ey51r6K3Hvkh1JUY9o84yJ0y+jDoozlq3
Y0O1TaVjYtznXRw0+yEx1yqSS3tJ9YiWHvSlNIVmeynphRpkHU9ITf4dA3+hct9g+voHWzje/Ovs
4aR7SH9ttkhFSQIxzTBStvRxlMrOm30cQiU3sYr6md2lK4ds4QRMbKyo3VqwrvLgv9xVsATQn0q0
KsFFOaEbflRRJAtl6MUG60nTgmMjHmtjrZc3navZuQP+yODxRE4IT9YsipWCXhaNXoSn0qJgpOvC
lyqI7mqhcDepaMR/H5eJIuCcQQlCzTAnJszUqI/VPnpt1sf0xXLprjNXin8L5/rCxiyf11C+Nj03
DE81XbFBdY8RbId+f9c1T2Vgbt7hJVNxHKomKvDz1pjbkZsoXhuekKOYmrtJbRea6u9kV4x3SMo9
C4WX8ajUX67bXTgCdHd4xzK5wrebp78Zib1oxV14sjq4u11UUdKHtl8Bry6EfdJQ2JDAbFN8mpPz
VnrbiJaHEUMGV/GSoR9+fRVLzgccnIE7pEwtMsVLl++lSmNAywhP0IGYjIgHOx3MXOp+um5mySPO
zczulkpJXV4L9KuDGPqMeCebN/IhQBJdDb9et7QUNM4tze4UCjGFUg4syBh2QlumdiyKX3utoP0j
ofK4jZW/Hw5T4az6s4WzqIHSW5fDrRmeFOtZM+70YNsWvs1oxP+2sCl4nV2WljHUFTlQeILCW+1g
bhGy01RhiJ6iorTjvFwJhov+/WdZ8+J52CpabbgK/j3StzPcyqkm9rcm+X19XUt3GftHa4lREwo0
c+jUiG52lAouWIYUTI2RfJMV+Ubsyg9hVv8s2l0rvpQvmk+RaMzENWKJRXeh1w1qEDom2tCXu1q6
beki1wK2CPkTo8rTjS6ljAFDwp8b8rYY4ZD5eX3BayaVS5MQ/biIA2Cyk6SPceNverRppBAmgaq6
QZhx68OTfd3k4vE7W+XsioHJL81bVGtOkY6eqa97uxKFAzvrJMEu/fiQdG20YnLRfSbZcl6HcGnM
O035CJVkOcE+5Xjb0HgNqYlV+kppedEI5NfTOAvTknNupl6oEJAVKcyrzTMoO795XG1kLX4tHlPT
xAqELfrsdMc5kjWtyDsm6GQnGhgHEn+4aNIKANHkg+yuxOPl03Bmb3bMIyHz07TAXh6ED16BQFN+
NMc7Kdi1crUVXdlOlJsIYca1V+PiXv4xPB+EsoRCZJBcoUoq3aQqU2W6uaUdfH/dE5etAAabrkzO
22w7zTpxq6DXQWNQhDWyYxmXUN/srxtZujWhihOn2RKuzkn14TxUQh9mBHWCkVCTTlEZ37aq+3zd
xNI6JggUFT5oFyCjvTShy343PfUp4YBqHtJnFa3JNSjJog0IXECB84vftC9TeI8bLQhIR+ujwGxW
MpR2SMn3+kqWMoCJC/6/VqTLlZheC1eG7hHny4dUGVEDhtkqOWqCtnKhvA53zRPdc0uzWKv3sesl
Wc1F6XvIhMZaYvdAiw514/fbMsjLjafUxoMowOhWqIl+H8rxQ9V134zO8G3BQ+ssk7zAzlUz2/hD
UKD/1Ix27yMXGJfmP6buMbCcMaNcKZ51U4QBE1kBQr5GXzenGrA11IG8UlqvWmN5WP5UkxwoNLcA
tGaYKTdXoMKg6HkaUTwz4npLWh0Ya5fVK57kzQ4yEMnUDUOpoMEuv5XijjyWPICpWrwDoHq0lMFB
/HBC7utbJG0e5fizrE44VXA/5YOvh09SWDitfq+kP5rQR9I1u6lQgBNvEnOSVdyJ8qMnyI6Wbuv4
A5rSdJT0YHfdw5ZqhKj2ASABwkZ7fJ6iJ+FEs+7nJJn5bdglD0ELHnPMbjQ/3IjDeEKK865OQPWm
hW/ZrQ/Batbsi6pCwivYyIZyHAIZ+bZBXIm2i5/t7IfNTnGk6GFeaYBs9aZ3+jC3kRBV3cP15S9G
IwY9J8V5Wsjz+bOiGAo+Zkni1n8KEQgVxZVYtHiCzwxMqzzLDP2qqAYhwEAXb+BF5NvL8ufIe7q+
jKWLEOnFf5cxS6xLybT4ApxeWftgCJsekCksfqVgUeH9xWe7bm2phgmskvln0Bt4zXzXmtGE4Lvg
05A/KPLodAZjgqiNZMKnqtqEpXTLs7UV1rLs6QS9OWFnZmd7mbmClI0dJQDUNE2451SyQDsfkTP1
DbtSLEfvJbuRijUI8VKGdr7c6RuffcOgC8wYgQJio/tRBEDCwiTmfjQET0lDr+/toq1JAIFZhYlR
bRbxhwpA/aDxJVvjGNeRa0cSw8dxe6jcgNriGmfn4iE7MzcL+6GhBa1aUt+wvGc6AMxTP2bJw/Ul
LaZN4L3hIwMiB3X6LDJaZaJqWQ8EW3Z73ZEQWBxNRxqfXQZLE0gkvHqPiPATTJdpGT5eN768n//a
ngf/dCwSxICx3cX37lAdarVyAFTYufliBe+p35wtVJ59PL8Vyiw3gLaj+eeTy8fZvgF9+JBGY/IO
eCOU97CsTIMd9MRmLxVV8rMy6yit3OZa4cjojJpiv1JWX9y8MxuzEDw2UIIlnRSeKhHx09p0huRZ
L8MNgkI2jZnrX2rRFc+MTX8/O2UchyGD/TY8JUb+jyQEW1czfomWvrluZjl4MeQJdQTD1KI5O816
U3i1XzJ5kyulPWjxx9zVbvPk2GbZjRCNH/L0mFtO8mPF7PTt3wQv9FXQAiOho/F8uby+EVMjGTFb
uBUajYaT5I9q8aVuv/QozSlIzSp0g/YjAqnXLS9ecSb5PJcA9AKvp/NsXxEM08MR0npIyhPDMYK+
v+lcsdr/b1Zmy3MlxjlLebICyaQjGPmwcSPC13Uri7cpPfuJ25AG1rzPrBYAuJOerFsJfXmqBGvO
GItcQIPv9IxFvMscBDh066glIgN34ZJR02u+MnDPidDqK781CIbqL2GavGPvpposeB76goY5CxuD
rhpB1xGE43qkG3sz+Or2+r4tna1zC7OvI3uhEslyRW5q/Mwqmrrux6JYTQuWPA3EGkCRSTOPsHS5
XULQC7HQcU+W1ZFJxd7bmGG0saRgo5L7D04f30nJQRDLXep9StIPqVuufLClgMUIDH0CSPcg0pgF
rCEaW9QG+GAq3MHwNcMb1KjbRtc2aaBvRi16fMe+ntmbxSw1tmoL1VsCfmLeMNvqKE1+J2TDSpa6
BOVntEdRmWKEk4T2x+XOFl4cxEnPMFjT5pvSuLO6wc6LIyUcRzJaaMN80054LSjpRugh4/2CqM97
VvrnF8x8NAjFvE0HfoGZPjWlthsTyzHDNQbKRQ+SgKwwkq7xHJ19v1ZuBS2qeYyYrvLD93TT8XNp
fNdS/hiZfTSkvcXUnYbeeLoHhXw0tZ+1m658ssUTd7aS2S0TaVWqdOOUWAX5wUWvPO+lwypadNHK
K4gESjJmjad3wVlsN9sizEyRhCPTCybqG2ijqjbu7VEQkt11B1g8WgysThTvQE/NmQvmUpYPXogp
X9K3xleECe0+O2idt1XftXfgMXD4SZNoTv4Y+5lGAWKcWn0iclPfJ8holayUJ5eukgn08V8jM4dW
1BrRTpF0w5ID3ZbGDsWgbjB2ipqk8O4oa4C9xf1D3QwKSBnoxZxdJzDMEkkXEdfWBTTy4jp0QL/7
O0GKSrTzVIrbQfd/wnf/X2LvpaFAhSnEf63OQrLqJ/lYlzQKxqo8ytXo6JK4HyRoY7J0O7bWjTG0
G/lZbS1kv6xfILs/GJp30sP7MQqPivAwoSUmtobrzrTot8yvURkGnoZk9aXf0lEt5NEyyfWok0TG
vlQ9x1zlg1izMlu8FlfVoBUWt4HIA4OelvWoD2v1zEU/ol37KsjFCNvMSOelYkJ6FZ0y2URP89kV
oTWyBmdsVxx2eTX/NYTwzOWeuRkA/0EQwteqZoTSvWigrZhk74mO/66H7v6lGV4uYli1rCe3+o3s
WQddjTbxKhnl9IXn6fDU5f7PtplziiG1CoUJP8DksSvvaJ3dM5JqhYHT1HfTsA947ZW3zNL2QdnG
LDWTwIyhza6WvOv8YhQJKn732R9fhvauCdZqgIs26NZSdQboTtvscu/kLI9MSEtJs9Lw4GfqgQnG
UPNXvtDS1oHcYrKPlHQaa760IghG5TVRiJB7NdjwiW4jOqlUhSUhdYRitMNwZeuWQpc26YRNU26G
pk7LPrtlFObolNGtI5D1TWCnzeD+8ibtP7NoTSe3oIiWXek98RLwCrzyE9AdztlLo24fW2bbJdFJ
Vb/m6Y6rbi88ab4TlPn+ejBa3M8zSzPPQNuw7FOvjE5u2+2m6S7f3ZVmy+A2EckqOu8gKmsBcNkm
DwtmPCZp6pmntEUnZ8rYRaemAPBIgyvb57US34xWhLZI1Itb3nPbIAr1FQTU4vMXwoZ/Lc/i1ZC5
fZ5CrHcayoHhOckDbzjcNY2EeJMDBMa3ZRQ5yvAHsMx3VHRJHaayFpQojBNeftI0ZuhMzrQIturo
nz4dhht1iL4Gg+6thMrFRTLRYkExgEqirs4XWfhmFgfkkUqXbzNX2wW+00bZTvtRKfptmz8lnbWp
zF/XHWnpnJxZnQ9ny4NrtolKYplJd359m+YCOMTPvXdEcHFlK5dunXNTsyiddDI0cCHpZULrvQK3
U5R3VeDRXHm8vqZXBOw8UJ9bmj0dBdYkRhPKpczsNIi3RQBQo09eQPFELkULo91FInLlA/0ct/va
JIiPHrPueczaD93aUZ2O4psfAx6BgWKYHGgfX3oQQtWJ4WdU8/Qy36BT0if57vp6l0I4jPH/Wpht
bECLARoFLMC2t2kiY8vGrqbty/7JhA3tFjLBNxMIomuQ8QU9Ga6v7WNmPTORSQAyQhdF5bG1M6WX
7bppboV4bRhy0UnPTM8OoVlKQeaO5PFlvJOI315vW0kJnXHtdPoqKcX0Qd5+sD8Lnd1VppFoJNpk
vb71CEjP0b1gV1cRGlSyuK/UfddD5WaJH+tQWEkxF12FMSY6UApKAG9QkG5oyJ42QWS8Z9P97Xkr
B2PxBJ79+7MQkweoC0QlyCJ0DPKy/Gike83PtvCirixk2dAkSTYpqpLAXPp8OERWHw8UYVU52/bx
iPCQtB/TnQAa+LrvL7oG+RFcKRNP0rxvrqkhed+EYqoT0aniYNI33QaVuS0UbVOuAcQXT9qZtZkj
+koV0bNiAwXrzjXpoMPurH+/vqLFvSN1oeuA/sMbmchRttKqhdXvpIafa3GjKN9DuA9WPGH60m98
/F8jlJQvP5CJQoKfCzxm8DQBAl44QGWdCe4XmkQHQQntuF8r/i9NcMPSRWsSn2Bqcz4IGLqpX3YK
uKym/9Jp94JSbiYSXlCsOwW1TdgYeuSZjHyrZYrh+LWTpMU2h+XtmCd/r+iBW0KxAOYZHmtpDlN0
hVCK6orfEsCGXI/BXfYayaDOMt9Tyz43NQsn+dA1URPxogtFf1+JpV1J0ko2uHgIeJPChsTD9A3o
DCZXv9N73j9KdSf75gYCZxuleicOQnuV5GnRGDgscNSMYpATXbqOZTatUOcYKyv/CX3SWi13goda
KIwkOToA10/D4ol7JcTAJxmDn13lCnd1HQHjp1r54BqRU6bHGAGi60YW4y6yWcB9AZeBXL1cUtnl
VaQZQcRwnfBdC43hXmQY9+N1I0vnGsgX6HbmLaBonvkB86KFFil5dBLH1A6TO4pINdARcOdps2Jq
6RNBVwWMGDlm6l+zTL3TklwIuyI6GdJGHJV9GvsbMx6OOUUpJF521xe29IkMaiKwhgAs4r11uXtW
Ebda2hBLelG3kwxp1dBy2nTt+bGYgJzbmblCKg6eQGeZlkN8gmLV9mG6M6p/ChA8MHHtJLNEWf6l
itYC1+KH4wVOlwBabaiFLtfXxnGC0iWxIm2PVQcDVfGPn/yKx3Dzjn1kPBT+LQZywQxc2kGzE1Bs
wBsZ7qs8KrfMQPjWmsLPomucGZn+fvYubv0sCuQCV49Sml3gLOLPUqRXoH+PXb3Gt/76OppfMxD4
/bukmSO6Sdp1zTDFimGXCqjvaVB2eo70La/2eiafhtH8GIuf9Xh0vO7Br0FaVcUNM2ajL28C73tS
PiTNDUgNS+Jy/8TIWTNVkPpC+3R975fuQ6D+6IspkG2gy3G5LUEquXqlsvdp7FjCd1kXtlr9C4FB
5BVueKB474Gznhuc7YzZVWqgNyBoxdLd1Fa+mfCs6bDSn1782mfLmrkuLRajD0Ss1M1LCgm9EB1E
64sWbuJ8TfFrKYbSCeddoDCDT7H5cgcV8HNCPxDeWsP9aUWHtup/Xv9Gi3HmzMLs4gndXqrNgipA
l2fbvExCqLByJ6y1YHvd0OKBZwZKh3SLGst8GMpPKjOoZGpHVvjdpb4XdcfOhXRm7cW/+HXO7MwO
vJgFnacJFHGoKPdth/zDbR/cQm6xz8sWHW7HjX/48mPTpM7Q31pdfmeE3gPc44d06OlkVCsbvPZ7
ZoegLKCOrRFGPsHu6YeHTjM+Z5MUe9HsvTpYQ0Ytfk4SI8pl9JBJCy8dJgIorwttxpGzwMYXx7Id
7W5tTnc6Rm8CEEhXqnKUVbijLo2gjGh1Yz9GNJG7r4WvPihBtaMjqGcbqli7EFzvSi6xRKCmmPAG
U1dncXDKXJoco0nfjTHkk2cqTicc2uToIkJq0NwtbvUs26gqhEzMxDSObnz7e88ljTFpQfFCf/N2
yDprSIQ4xbZwL4ztjZUxlRw3TiquSf0snZE/lt48INBuq4RS5OtJY3H0U2EHb3Vnafdk/vb/sibQ
95f7ScmoNnQdS1ZcM1Q9fAR7dSckjSMG0RrP55JPnq9q5pNWFCWBL8CjFIzotQvfS/O+T5/fsZ7X
AiqzXqB55jYkqkEJIuqnuturqn/rVXdRVjjxWK3kE4voXvPM0iwka6UgeKLccp4H06F0YwF/3Vru
RmBOSqr0X1433MV9ubeS5H4IZScx0gcjzu4nEilpFA/Vc9XEj1HY7jxPomxv7KPum9+Nh0GsLJup
vxtfqEcbvCVPKHEt7Vo+SLBsaQaKlagPzMJjl3oxbPL8/LQbH0NNgcx+Xw4/JdN3TM2phOgWodsP
WmLe+l5tM/K5Ep8XXdygEwkmfyr/zsJhkzV5Bxc9hylxo70UmvpNmyXKkzJKxYdSeIeUJZn6JOTO
q0pkZHRyzrPUDGWLPkRyAuejCbhRxUbf1SnThxCSyofrPriYSzMhxSg/DFQIZ86csNUHusUCtjL3
vhXy/WiYmZPF+WcK4UfRHB5Nr9zqbrtTkur+uu2lROHc9Mwra7/u86GQolPMBDyKIC04pVZeq7ou
nmTToNg1vVHZ18vNlAGPketRt9egc+Uk06Nb74gseQgvblAuVF8tLphLI6OLrF+VuaS3aX0zGumN
H5WHqGkqG7jRSqFraduAMEAahjQlZZRZ9pNFSlUYqcBDWI4+G5Rf5awKV0Lt0qad25h5oFwLqe53
03o8WGH7u3pMN6s56eKmTamVCXEOc6IzI2aBXrQWW0Slut/F3vecloMfNLsQwta/9zTrzNLs8wwW
n0JzTSwpv9E/sMX293UDi/t1ZmDmZHmhupGPcMkpEPeUs+wI7MdqCrO2X7N8Ak7b0GVSmftCuFNi
iizl3dBCfpru3rEYwA0g5BmQB2Vy6cxah2qTmLMY5nYyeufAqlebCItOfGZjlo6BKYqG2MeJUett
K1RrULW9vorF3UIFne8O0J+35+Uq2qpmcieJ4lMRZduyqve18lBE9dZjjPa6pSWGRt46sDW/Dp69
4WFhascrUqshxFRBZ8s+CZ0gRN1G0lr4+hvZi25bzxUhgSmFjerWX5XBvWvQKbrV2ijYZCJsnIbW
2aUp6H/vmBc/beaYhtD3IfpAvC7b0un6Yx3r9upU/vIGTOjcqWoGrfwsJAlemzR9Ax4C1tqNB3Qg
9B47NLMVz87cJ1q1en8UjNZWvdwJdOoLDOuItv8OMXcuaErlGpkG8DV1liEGhtSKRkaVwSiFXS1s
rUh2lOzx+udeOOsXRmY35pB65muv4TTJHgYKghZmZNfGGjXkgv8y0cToMtMUXMvq7MvFfh+QIwAh
EEJjg4IjNAcbAVeGNe/vTwqEH9Q7JnAm77DZ13MTrSp1AUv8jm0Bf5Lf5DvJuNUg8bm+ddNvnj3C
VIt5WrDrEM3Aa3x5JtEcUWqh5j1NRZnxq1o9GinY8VGovlE5ypw2yL2Vw7n0tc5NzsKAletJrUlU
I4B/2rk7fIrVcOOF0ub6ypa+1jSuCbHXRAQzT6OiUvLSURr4Wp3c2S26mIeiPfjNR02L15RNF2In
w17khxPxE8+o6becp4dpGzcaU66n2NdTO9Vkzemtcu35urBxF1Zm/ifGOTKN9MxJaXZ909vRJGPV
r7F8LVph05gGgRIeKafLtaDzVaBNGMYnFGn9evxEw9qsi5VEc3KrmdtpiOv+a2S2FDn2g8REPfRU
ZEa3BbjyGRIAbeOHtWkHahZva6ExN+EYrjzwlhdHqXhiCUZBaJbghn7TgFKkSC1KfbARiwo9xK7b
GM3fv09Y3x87swMcC5YX6MgvntI8PFjpk290tpX1jtEernv5wvnFEOi9adYS8NbsMHVlAadYWcYn
9AsOLjwlG1n9IMfyoRUkWA8j/+a6vcUNZLTgVbIUovCZPcVqSt8oU7jTEnnHu3UjoPYVGyvusTRF
CgeKSjidQGn8z6UTMok/ynHFsjpQ/3QWPBtx8K0RiXc+o6ND437ozB9daHz1atf5f6Sd147cyrJt
v4gAvXll+WIbtZf0QsjSe8+vP4N9gbO72LxFaB8B60GAVgXTRUZGzJizHs++DmwEHofoGZZbmAJe
zHRt5Av+5OKTZiPXLF9zSW/EE512y4slQvKDa6aF9uD6FC8u6X/GPof9SFlrDkNbxTet+9K76lGq
kIU2sk3a75MmW9k/Sy95mGBQS6RpdwqXZ8fdl6uaqc3jm2wQ6tcmicNT0UnAmwBcbYQkSR/M3Gwe
U2h3dmMYhVskK3/ASRI+FG1qfb0+9MXdpUMUOzE+U9aZHRsduYAsHNldsMA9C2LB/WCIiP54K3fD
EgqJtxrESLzmUVaRZ4tpjnI9WgJz7I5xZ5OranA8Wlraav4AR/cezOrBVZtDC8e0Kx7U6G9CjTN6
iuKH3l/Z7EuD/vAtcxCSMrZR3MtsrLDi0UXV3e+z3WrX5NKu+mhlFohNeH+UeVhnMXoTMltVbVRo
Fe3bWlF46Zh8tDPzsKpSJZVicnLFXNkl5MuTsNoUyQulupXQZXHrUlgndzx5QOhXL51EHeqWJ4hM
XFs8GNWW6h++YdTOUniSq60vPAnGLpI2Yft0fZcuZWgIrf9jeBZv5krH1RZ0lDp7F+Khc9fsRsXO
+r1ev5fOwA/ZbRGvbNrFffLB6mxm86aMPd9sOKmhbgtgSScRx9WXw6IVqBwNclrg6ZXZpHpVMlTt
WBDKQAXkVfD0detsF4ubkZItQA8R6N2cFZrWPqHUI44fhJG+Uh4i3gQV7CcIlsVrwK2ldmGuRji1
JrSTRP3rcpuA3k6EVk2TG1NtdrUsncBjHL1xX+tPcCO4Xbvzip1WfA/r/2LBgDry6qGpHXjNNAsf
osKASNczgiq5cfO7zqNIhdZ9vGZkaSonC1On6wRdmBnRSinRK8NKbkpD/9104jM6W/s+kZ9zkEI9
+hbX9/4nc/hMcEIw/VC5gZ1idl2kUejreuhR8srvBVHad1VjW9Gtp6iHevhnrneMMS6c/aTMBv/h
5QSaQh2Zgdt1jisb7e9CREtX8n1vC5Vq4NuR2a115n8+2ZNFmp9hzMOyNc8aBl6ZdpmJxUG3Ci6H
TEBBIeiqUy2Yr/rQ/847wTqPYtneNa2bfksV4+3fJxhnRjPqdD4+wfO6FBrOWvB7J2kUUpXf01Sz
Y6s4WLkjUgO/buyTs+ZpCaZG45UJHSEa9JcTXLZalHuR0TtGfwdx+i5StVuwHMcg1Vf2zYIlkvWk
FUkEkMb8dMkJY5+UiAY5A6Cuocs2lhntZCGyE38NRrFkiqWD0J76MBM526LDWJkNjH2D04N9t4oz
WjoT82EavV6fvGlyLt4wIIYQtpw6U+miBNt1OXlGkunSEDaDI4dvXvEVzvTrv7+0GSErA2M3cVSI
nxyXRf0nUSJzcLIy2Meub6tpgOyafm/GcOmn0k4f3wRL3IGzPVw3vTQ0YJtTDEYOgnftbGhy2CmN
xGq5lSvZVlCM205Q1y7whYWC5ZAUFek4mg3n0V7dS0EZ1ZTPBQvssJF/84fyUPhZYJckV66PaHow
zBYLtggyN+wLCYGK2aaQ5RHqhsobnK4UxK1R6Oo20IRg3/h1+yooTejwV/dGRmRyc93ypwsVvjnS
tsTWALBALs+eMv5oBMOQaL2TowPjS/W0F4t/JkebjNDtjfsiAUEf4uWCiYqQSbHsD45Ij3xVaBuM
yPK/Pp4nI7Cl8uDkEoCN9tJIOmZa1SvB4ORUyiWCc6vbILe+Ml8LNwxZG8pC6nuZfJ5LyWRPLRvE
AZxY/2UIe42yTRyfVQv4cLuGc5j28XxXUISd3j4GBADzsp6fc/XUYTA6iizs/UF7a8fkPCh/Q1He
yPJGKl8aaw0QurTrFQ2cIbUvQBtz4tmSou9Yylbv+NVZc29L87F1SQ5Ev69vuyUz+Fraa6fWsU90
eRaoGE6SwWIB4ZAQF7XjIb9rcsPp4nR33daCu5jKXjAevVPnzenkMlEty6gcR0dX4/RE1bZ+yorQ
eLxuZWlEcNhALYVfZ81mkWnVx3oWqtrgBH6Fuq9uiQ+loin3bYSfz6RaXgF7L23EiaWX/0hgk8G+
3O5e2JdK4qujQ1Z82wv3Yd7+bku7NKJ9ExSv1we35Oy5jKeUFBwiDHEa/YdgsQobCylTX3S6qIby
aOdL4y6lc7FQXvXqEPvHIdxQPFk5bAtzilX45uCD1fFPM6t1E1YClF2iIzcw1FvxTugh5vqjFP8+
lzDxSXQDw4nFdTY5yQ+jG0aDJI7eiFwoEsJcQ6h+zyC43ee6bx6EWI3vxdEtVm6xBZ8/ZelBvU7C
sKTRZ0Z1LahSQx6doH8wq2bvxk4kabblarzVfJu+7OtruLBhLuzNHhrDEJulm7FhWu1kxA9d3e0s
+aDHt3kdrwxt4VKhgD6VBgD3GqRtLoeWapqRZkMyOEBwDkIFIDVpd2XnrnRqLmwP3hT4qQkxNSFf
L83UfVGng5oPztBLoR245QOdhGHTOnW+VhZbMvWuYQDNhklAOtshSRSVQZqkg9Pkm6iOXgQV8Tat
krcm/ePX12lp8j6amm36zBhkohtMxdqjFEk2Pt8dV5zVwl4A6kUFR2OVJv6Jy5nTeNKIddgPjt5k
tqTeq7+allI6RFFruawF54vXJZk98a9ykc12HVR6CFRFuEWICW0BcKI8/rk+X0u+iaCdrBzx+zt0
7nIwAgJlUq9KDMbLH7Lgi+sd6WvNxVPZ/T8C5MA4R+LzdatLq0Q/Cn5pkkAS5zEoexKOb1/G3WvC
YKPrelSUKLA9r3n4LwyhWwGQCfKAT2cpVELF6wxGx3bw3ALnG280a63/eHkSNUxMjzvszI6sqXfl
oAusE1Je20H4G7k/un1wn26aUyvcDWsAiwXnRzlgovokGzdxzl+uWe2RoTKEeHQojm89EZxjYgtQ
I4TyuRyGs68Iu+vTuHCAp074SU+HdhcgJJcGXTEb/bjKR0ftNXCcWfYS+NTaXRov9/ko/7pu7TOF
DS3HgKNMhMWICbB5ac6SPd9o+mp0ikLtzoqBeF5PRWtjRF13JK6byOjDwg6QrXWioFeOyGin97oR
66UdDFbtRMm4poOycBSp2hKggJiFG2DeECNLqGrIdT06aeOLRI8QQLZF/s8NfIyc+IeGbaSRCMQn
1/PhLq1F01PFrBsdKbQQSIqg34pFoPt1dFL6bOUULvgxNH8nBiRSTLTwzV6CQsMR142BIem97Vbp
th2gWsJFV+O2GX+uLOpCPI61iRUIMRu85uy+cfuC1a4YWmnUTi6LR9qcjoWrPw/Nrzi+19wXWjtu
kX4xxm2RO4W4k+kkLpJ9bXmbRHtMRF88BkpkX/+upa1N1ssAsIaHxU9czrg/6iNtfw3PBOVRlW/D
LrTV8S78d043ZLghY6JTjHZkOBtnrtwzYVaRNc6s3r2o1pNB5bWIb7PyLxH1axioG9O6d/Wz4P77
OwjD7wqucDWDkJ5tKQ/d1omBk7Nb/SyQNvYI0sx2o2t/yu++ZvtQfF2f0c8LTUMcZSfuE8hkPsH4
BxGCYKjsR0cT0zu8CWW0hhXMbxoZTHt3CnOp28basBLufr5TJrOQNbO5dDqwZhFhZ0H3adQ4DT1+
E5RDbT2NwYpj+ux3MQG00YLZYkpwz6aybGKaeHxMQIgzDMF26BRoEV4t9DDFNtu7/wymZM9MBTM6
vMjTqPMQrTHiStBUDqgYy/IxU6nfEYf736U8WKlpfy7KvpuCYYK0JGI3nx4Lw6j2ON3RyX+lRXpI
hGbbqNVNWfd2XfhbeOX3lZfSxeI7fXXX1cVDMsLNEG+yxmsp2nYbNZZWVnRpI7FhTc4LSCf+XB7N
iHyINJESOVLyDWC/PewbKlvysfJu6k2YrUSOnx08DzSOKFDfCbww90+k1Us3UiVmoCNV8FP597Ce
dgj6Eigt0ev0iX8LHnM9RZJTdMDg7uFs4Vz4zatgBCupxc9eHTsMADAeWQ8CkstZG010cZQi4Nnn
y3YoNXvLCrb0RDiD529da2WNlk4dkBfaD3lpylRCLq2Vg5ZotTnNWhpu3Tjf5lRB+mGVTn9yj5fZ
HEYF+QkvWRA/XJCXdvpcK7kYee8JbH89sMlhIjI3pLCGF9vO/51a5ZPU5/dd5B0UAZqLVcbCad6u
fcFsN7IPU5fLErdWh3vBr24mD2B51nmI9sSusVi/QiOyD9wtTMdRvenFNYza4lyj9s08AwaR5u8O
t6nUrq2ZAzG/Mym5ZtqNUK+0sC7agFySK5G8CNWgy3nWhDbO65Z3rt79SMdHmiRW85lLx5pInHFM
TWvg0i5NiJM2U527XEi6fCv4433sRn9oQH1V5KPrts8QlBlICqxkKZYGxoONrcrhmFLSl1ZDIW6j
ToxEJ4+qTVjeCvI9Apsrp2FxaB+MzIIJyCsokWuh6PSt9Zp7zS7r2z39s5vclDdmJEMCbeyTLDpc
v3GX7iUiUiqhKsguRnc5tgCdQD/rClTYy2fd+KLDC6uo98xsiJT2UL5dt7Y0k/QukMKlekCBaXYQ
5DgfqJ1gzar7r5XgOUJf3aCDcvovzExRMKUKoJLz0u5QqDrMR/gxTSaf43tIq7xZOJjrVj6Hf1Pj
OUT/lOQoh8xLrFaTFhVoWtExg+MAsL9V7g2y3220km1ZmjQYAuA94Jlo0VlzuUSlq3hhWbV4/7Dc
qD4kXJ5vS+HPfx/NRyuzpSlTJSkavyPR+NBUf6SJevEgr0G9ly4YHDCJTBowqBdMQ/3wRhFYl3wY
FJE2oLuUX1ebatN7G6sddutZ/IVbeZKFRPyDk0s6c/YUTHuZJ2cvtM4IIZtTw6xuh3BwPV2ft88N
02QwEcqGiw23RBlpdnD5drEMB7d1isQpjK9dunczSJluTPmbIL2WxdYNz8Mf9QvMj0nqBPRtx8ON
+RQIZ/+Iip0a2e5G/ak02yreX/+0hcfw5afNbtgwslLX9Pm0mnbQ8bbzQlvJtoa1S5WTD+nYty56
UJWj/8KGum763dnPrryLWZl56oglUboW02V2CsST4h60lCSNLUtnrTom4ZtK0f6rAKP+4O7dZBM8
Z8KXfE+/finEtvU46uQlvJvoOKo72fpTy4dSvynHW4//ObPlvf8SPuaendbFsRLOqUmH3Gi76coR
f+8bvjaM2R4yja4tldZqnYrmwuAMb7xJ5VPuXmpJtyNykoZhh7w3G38/dhsfebbbKsn2nvAYhIcI
HGCYncz+q5b7J9XRvK9S8SVNt5qa2nWu0nawjcdoozWokr2Ewt+q8+yA1t1w5W55z6NfG8bsatb9
3rCK3uscNf1CiruH1QpZPt07Th3+o91ushf/V2KXJ8PdjniYJrWjey3b6KxC4cTwuvjHwLgTNpH3
NphbCD3r1t9G4Wsmbgrdqe+Dh/7kneWdSj3JanZMms2ylGcpecr22Reh38jDvfpgWg9J+BIJdz1U
mXb31L8Wkh1E9+2dHtmZbPf0Vsg3ontvJVsoBSx/ZSI+g36mw0plHoJjlDjoprt0QPlgClXPk8OB
1sNDQCapdnpZjKekyKAG7VPZCbM4sT1Fv4+HpHtOqga6rH5Y6+Z7762/XBFZIpiWiGMomUKvf/kh
UtwWTdsFnTOyXYDvbCStfW7JDJWNvBnL2jH/FIh4lnpoZ4W0iy19p4gna/iOVJpNGX7Xa/bAG6u2
BRiUYkR9IUI5TumX2EfbV4RuT9jUh0Yvj+aUA6MZyUycutKP4hr70epYZpMqN5lc5JbfObVwhiHd
+KodBY5Fdq84XoTEsgl8a9f3Rwj/AiSzEh92R5L42SmS7sN7xbBV4RjsgvaQRRtX3rbZ72zvn0kw
GMpD1ti4cXtNiGjBNTL/wCeID8hL8jy4nP9A8YmV4wQMEe2wQIj2iXyoTVCJ2WZKzQnSndWOu3pI
vjXKTZV7t6Pur6VX3hsAP20CYMzQiBPTEoJdfoQZlqGYNGFH6XIANiV8gbcERTb/SxZp5xTe0Fwu
gabhaTKybIO8FYuN68aHTLYeG3N88tvhF0/sW780ETlsq9u2cI+kIB8RWWLeN4GkbD16OIS9BS10
Ona7WtkrpmM0j10K2M3QN56wcsQ+R0VMLHgD2kdki+Lv7M7JRaVNYjPtHNS/gdmE2yxpyRDuXBKF
1++Y99j00/R9MDU7Q3kpqUXplR3Xrv5YeinNSxRHM/2B7ugXRQu2cSqA6kMYWhlu2y7+2kb5Nn2s
/T9xVdt03R9bU7Qb5UdXnpVE3chaf5CT48pXfg5DmJCpXEZ8QJZ/rlDteq2ZVf7YObCrG/tBaPdp
KlXbxNP1bSogwZIJ7h2IQNxyBIm8gAJnrbbhVqgGyy7iVNqMlaByNppmX1C53Ku04974XkoTbp+m
u6AwbRxZwvNx1Hk11Pq+ktX68fowPlM80zED8RbCEpMHpXf2cq8Ca6Uz2ao6J4M8ypAhj2rgGxMy
7aSO7aHSTqZ56IcfqrCx/FvYkPemZacSTKfScMoJNrrohwxe6PpXfX40wd5OIw/NbDSbg2q4/CgZ
BNY0tZ3Tme5jah3q7EHy1H1TJUfAT0Xr+GO9ElQtLCcmabjRYeCdWLYvTfYFfVdWJGIyKjdjeIaG
6r8ZFBrfEzk9YphzyZW8NjqhjvvOSbmjff9Qy3eGHG+q9hBTQGnO2bACwlu4FZlGEj5TFyn57DkK
r7SEvot7xiQZxzALj0Qnt9qdJ95Vv8rXNnb33prkxeReZ0cXcqaJAhAoG8WR2Sw2nhpBRit1jpm7
djJ8t1xhHySPit+emuR7u5ZAW3BKF+amRf3w7hhkdSiigQG26KNlKCx7vw3hBtaNlc3x+ak2idv9
77Dm2L+06K1MNYaORM+xbe6qHoNrVYdFG/STkdECnkRzxuVYhD5IkUplewCRO8cVGwM5qnQNVb68
JybIqzj1gNBueGmmpncyojuQoRCGt/J4bL5aWrYzUseM0EwXgWvm32BE2HSqu3IA3iE7890xtaeC
yp6QefPgKB7rKq9djXux8B/U+FDpb0bcHtT0ZhTvNVRLG+9nqdpqSK+7jC4myh+e01SHrnwepo+z
vonW3lOP/04BhQQ5LU5klABeUoiaOUE3yFoIoGJAe8Fj3v0Vxu9D93rdpS0tL3gfmhMBqn4WrhSF
1PByCRND/6OS7/rsoBoP100sec2PJmZLq9FYzcUT9U4TPxlWZOuhcBhj6hH6oRRPVX3894b4ad7I
8071D6i255DOSkk6I6yT3tGTjm6I4l7qf/pCe0c31+H62Banjww5bDpwtQDsvNy2cuiqtRxhSYOq
7C4WNFvK05XAY5qf+fYEj0VdBVk6dsJsF0TpGAe6lfZOB2tet6Ngt0mK56j5cn0oK2bekQMfnFYi
9mmT6ZhpzaNQPrXj/ajeAff6v1mZeeLBy2hfbgoGo38V+4PvS3ZU9lDFrBzqycV+nrSJJgXQEHWp
2VWdGDDQuDy+nN4KqRzeSXqxsizTL3y2wG8jywO0a672kHiCrpZa3jsmWAb9NfGeii8QtNirWaxF
/0RfEV3WANdhY5mNBW54uWhJYVIX5SVteTeislWqU3jfK+LGRM7WHB5S6+TFb77+0/J9YJx7tzsF
9a/IS9+89CXs27t6UI7DGrxj8Wh/+LLZs6agZS9T84Y9U76psmAr8W40bPlXGjx4k+DmsDLnn5ut
ppP9H4PzG09yVVS/UIRxwuIUfykHD6zRm17uvfa5lH4X8fdWaiGef6hXU0yLG+qD5dnGrVGypwlE
7B3PzKRtIfSAqFxBWYmNFg/hByvKpT8JZClGVLXr6bI4lrIttdNintU1r7943X6cx2m0Hw67NmRR
5DVsKcL/9iS33xLxvpHQcXVtJden3Egm3CsIhF8//UvuEtwlHIDEszpl90uziVv6IXJgvZMNsGb3
hxZNum54/C+MUMwHBETrGJYujfToaaZhpXClyWcrlzZF/SAj/Pt/MzI7k35Gs4Tmyr0TK69eY9qi
fqrTlYEsbTntw0BmpyvMVXSDZWyY7pMb/hTg6r0+iM+EyxynCR8AdImMAA+qy6nqTNPsakOijyp4
oY+EhLV7ro1i0yTa1qzo9an+0KmWDk95UZI6F+lRLxt78L6tfMeCL6XSPH0FsY4FKvHyO0rXU+vQ
UFmyOEDOr9WU/IdpBv45lIcYLaZY0wc76ESSulIsJk+un6tgoENJ6k9RaVjHFkRdvBXUQozoqEvM
s6al/Q1iSI1HmjZfqz0ufS/PiCkkZjd/wiCYoRkLNWoFeGQAbWmTCL+yoogPKMsMm9TVfMcYFeFw
fZYWjU77GepMQAbzZ1Mv92IArU3vFO2L3P2wqlORq9xtv3P16bqlhWM6IR4J+ml4m7TvLpejhYAu
7mIsRb2ibtXC14+hXKIRWzfWStSxMCiIhKCGgTYANOx85T0lFxpVpA4EwZ1YROCpxhuYR13hdtCT
5+vDWngFUgQiU4QKLaifOZZzsErVRQmBwmorvhH0kuq07iZIjJLdieG4BY69EvouuHNQFPAeT/ho
lDnl2UTyegOIKYlOWlrePhkja2vC4HtqRutYQeK2skMWzU0TSSwPbO399vzg1f3UTLMuFal30u2s
8P4UavUQieYfzyjXHODCwk0KXNTfFcCWn3rXAzOBOLaLJUfNXCgYyo3fjxsE4va6Oj6X9doDcWnt
6MaBI4YtiW+dOfUi9w29pgRLP864D4ZjXZXWNgiFnekZ58pIvxa69Of6dlmazalNgJmkEkpv92zx
DE8U3cQUneivkih/k7qAU+sXasV//ws7LBkZJQnU5rwmXgelAe19IzkJHEzR8GN0ulqyq39XjCeR
NrUisj/ogKAacTkeSS60NKpbyfEy/6th5ftu1LZ0rq9swgWI8YTeA94GulghYp0tVVZFlU62UXJk
IR8fNC2ptwlR6V7qpX5nWq2xG/q6+mNaoQDZQOudWs3st9fndGF3TjoCU0OVNjUmzK7ORo56LxBk
yTEpD9VRu4/NfG963m1tyTt/rctpKZy6MDe7RyUVWSw4uiTHCEUUkrVDbhRbtf+JC7Xi6KBzAemI
wfWpvvdhQ1+5xqdfn71EsA6ZERUGCtBzBoJ+kNwipZXeyaTMNlyuvNE9dJZJufI2zw+xqP6OhXwF
hLZwILmv6cqYcBWwDs4K+CYUCxWzz65N/Wdo99O3tFVOgvicafFe0fMVUMzSgmoULYBaY1Cbn39T
Sn3XaimY1dTq0pDirpvfBEW0TyoPVnfNXcGmLQ2P2AuU3cSkKM4JCORolMVMT2TH8zejSEKIXL9X
3LYe/BvlTUhS79837CR/RjwGnc2nR349DI2e1a3sZGNjT5wV1o0WB8eEqmgiB//+CAdD8r/G5k99
fex6szAq2Wla0CqtVDhhynsmCQL/S92ukUYvhLE0kQPTAlSo0z4/uwR9PZYjA5FjUAo0rRE1U7CG
0mnlxC9bARzOruSSn3sdMarcBuka2am6mrpKoP/V02BN0/gzod1UjICpZrIAY8Q7oe6HGxZQx9jU
asMyoaWW22Udjl9SsRy+8DSvdrwKeHkn2s7LkRrIXSh8hQxml7CHL9fvuZR9r1DOuTjqNlfLGjfx
+8tm7ggQX7LoWkVgjpjj0sObQT+WhdzJju+PdAjKUA5ah0i3Th3amEnsuFryowkapyofRPOQFobt
ja9lcoCelz64FaDu0omlSxeVQ0JJqP9mPlEQxDARNBwEpe6m+mHR+1lmBxcdGT1aMbW09lS2UT2F
sECGOuFy3L43alUmC5IDCLk5Ruy1TRwBsbx+RJfqpzp5Pg7o+3tp3hwWp2WetI3HFkugtspGWT12
rt8etZ7pDcxUfBx5xmwz03vLXNZZA990AP55ggT0WVf15tSYXb8vB0PaSXVR7Ht59DZl1yoblV+2
w9IFJZPCBWnWsbwfOjfb0vke70wT5A5qhfqx1XLNTtNC2tYdwoFKlJz8VnKZVvFr1fTqPmoSf3d9
3Euu0IS4652MGnXT2fktjCxqu1GVncIN/WNjiq6j5nn0S/Wrb11CtlCXSnPbx6WyEhgtGibtOeEv
qU3NX6d+ZClZ7VmyMwr6voS+JPXTfV6hSgU5hOIN5yyWVl4+SzuJOhvwN0IXcnuzGEkImrL31Vih
21a2bC849xUQg+vzufTqhnp90n8kNgG/PTNSpWrfA79mH6HnDVAqhOqz22nimxnu0Lm2M4sXyWso
CnYc/gUSs2J+Ia7lsPC8Az4GJGSu7NRnLrdb58qOIJgjEAS1fHPjwhg3Klx4pyTLu30r6uNuNCUK
cp5Q7AvPyM6Zp5pbzSqeUgEiNF2qo10XpOVNtYpxW3h+wnENPgFsL6QyczcWWIKoy0KoOFJujo8Z
oJidrNTaIVO6tfz90hb7j6lPrRjRMKSWEnuKMyo7HTlFXT1ZsgtmLjtxb93Iazq0SwnMD2MjCr50
VV006KUcMbZGzc9D0d4OibjvhOKOd8U+5I2dy46kxHtBHzZ+V6Bm9OP68i+O+B3UPPHnITd4+QGA
U1qukEAhdWFmdExUX3NR3MrG+D3Xo9oOR++QBmtFxKWbaXpyIwVNlQRQ/CyjoItuL3ghb6lAOUe9
eXA1b6MO8p01/q7fvIeiJqPd33pG7iDAtB35kMLoDgNUC+UaVdHSHY54DvcE1yR9XvN0uutZ6IyN
vFyNCcWgPbuV4BSBvgl2cXs3NKIt5+JZzO89/Vgmj3rqfvHM76LrrXi3hfuRYIKONtaA/n5jNiW+
4VWxonaS42Z3rPSX1nd3w+gCQ/wT0QdxfdUXF2Ci0aTvaLqQ54j8tO+KLnenBxHhsiZB4pcOBzOP
3jpdA2AIYjLfBnW8i+WGaNoxDG+bJt5DX1ZfgrTeCaup4KU3kwF/gg4HBX2hoMEvN2I76H6SCbxa
SrF4HeUXX3VtN06erDbZaQPs0r3p2ZbXn2rlTU7XEAFLsw//xZTlokTETri03kS63likip1WEPbJ
cJaqaJeiOkqBVbIeVyZ/4VYh+0NAhpD2VC2a3aAhy2HGeSQ7qtKS0x829I3a/u+HsASGmtgdUrF6
PWyG2t/QOV24DwPtSte/YekTJgIfcuKURKE+uhyvpTdhpEIj4hieWW9hcXc3lhF7++tW3nsTZhEo
0COCBQqvIDvmOUqwcwGNoQGxfuseJO+nZGjPCqljvaSWr/jnrC+d1t2i2HYSi9R2SWY24z7P87/+
IB0svELcBZvA+52l7aYfk5OU+4e2EE+ht1Yh/OwISVxNxLy8miEmmb+aYzWHizjiEVSXTUewviu8
l6DeVcpJdFGWMv5cn5oFc4QwtAXRboj++LyrUqHqLZU9sXnutVPRwyrsUjuWvO+CFrGKeqpl6d2a
bt0C8BAPRx2cHBaZLLI/l+suWX6K+5FkJ/bAYes/EwSREmtraSHqyGfdeA3HX3HxW6VpIUEPOqrX
MjH/ny/QeJHQfUUNe3bjAQi3hI6OZJSLunBTjRltle5NI7p/B/NnIv31hfDJ6+CqEKo/biBz96ab
tm8P16f/c45kmgf6LUEKWhDEzM5778epRzJfdvSXRDN2PvC7Idk3aJo0lnYsoodhLWxecHCXJmcO
Pi0zL0E5WQbS0gBFjZRib4yj8gjXT7czByPZqqGa/q7UJtmXsRJv6iQwbaHJ/70b6/JDpoDww6M1
Q5ckwNHKjiWEwr6P/eLLYI3xXi1b8eH6NC84AGxRVaI3gePPil/a0gUyepnOoEtf3YeqCvhJDV5D
a5u22kao7gPrAVrKDH333AXwnYGZsMfXWt/o7n3S783+l0GBCbpMkLgTSBt+tutfuHATXn7hbDY8
z4/qspbJ7GTubxVwsFfvFQs1LTCvbn/O4ydZUveB+OaapwRCw2zjSXeBNdqNtPYpi5sS1CqJdIIA
cY4e8fPYqhGKlx1RqTq76+5RTR+7mzI37VCTTrL5uwjzo5Qdeg0NyHpfSs9DUBxq3yBw2w+AkKKN
6a2UoN+xyJc+XCFOIxOFRtskEjVbwkLOi0zIeQNVTRs/y0NQ7VKv7bfiMN7SHSTcj1qIJCrAzcew
rSzcSSruvFp6kFwjtiEi+WY0dbe1XN3cFJkfbwM074++Vf3gH8HYqItoQMlfpdqIKDbG6UMWycld
U8fNtqdovFHHZDi1TbVGebU02yDxtSnYmtpnZvn86QLW21Z4f8d2rU2SZ3jIJKvcmGombDJT/6JY
npHamShZtkFSent95y3dAPRUTenoKXk0Z0dTzaSWlRH7eqtuCwom4C3NPLBpgBAG3S6tZA3xvYCi
hSGNnD/AIS591nN2Gg3BcAs/VZxEb+j6aMXyqQcfvG2C2P+lpcZwo6jtAKdOBY+0lonRJh+VGy+S
yqMcB8O2LD3rR5fX0sYLiviPlcGIl8aFfyMUrrJyGqZzN9t2XMQ8vWElmRqoZvcECfs4LKRWcURv
PBSqDE1d0cjbpo+ajQz04p9zRrDisLuRhKY5jDj0cmrSvpXChv5RamRfZTWgFvjvNw7VWKp7QLag
35kjkFpYPFUv7lTHTSu6E4ptYZq2oj/ogbvx4uYYR3b1dn2HfQ5q4eFA/GeSwwIsPMdqZknWGnkd
qg4S0doxUcTwNm7ojVF8U9qITRju8kZf05ZfqPeASTKhuJp634kwZjMpoO3GWznQHHXQvrpWaNlN
x1F2n4wqelOqaGuJ3q5RdXsM10hIFo4UTzkqrDyjyAnMMym9lVqF1pqqY5UyTULq6O/CTOt3Vtvr
+yASAH21QvCnTL1yZXUnJzjbrdMth9YrVUmiullI7xp6Y7o86py4teiXSNisr+Wwcpt+DtoRjODR
MIF8ORhzHKOZS+RqyEY7USmEO28IDNsSCmUlIbQ0iRQ6SJwDs6c8OPP3fSJkYThomiPWrdNBNW74
P3r35Hv+LqdbLq/Gp3/epsQGFDrAS0KCOSfUxUNXTZ4l+oQ6SZO9GB0CMP2Dl2zSqF9J2i4cCUqQ
APNJimv0iEyD/xD7yH3hNWTldZpQ5EOAaKtUSLC+CgcF+WHL/3p9ZEtn4T3y0dWJdANs4KW5RqoK
au5opCDFpI5nrd6lwSHLFN+Wo4e2MW8sdUtX9ea62c8rCFENMwqYng5heFsurZYFUBltcA0ncbud
l0r/Q9qZ7caNLFv7iQhwHm6LNUgqypLllqcbou2WOc8zn/7/0gcHrWLxL8J9+mKjgd5QVGYGM2NY
sVYPgoZI2jHrnTwOe1NDutypxy19o2v3xKyBchohDFNuS6KhxgnngkzOPqt1Mh1LBchaEgf3t9e2
Uq65tLJ4wyYJ0Eih5/a5q8KvWgC3uhK98D3sfbs4ao0PFq96Hr5oAVNr4RnQJ2wV//RxdCjHjW/+
2pf4Jdyv1E8gvKOCe7nNllTFktwF9rlkBDOLHinQlhMDY8wNhsHGkV6/hpe2RDDzzm99p6l6k3v7
nIfx82yPJKiM5KVPJdrmG9//itMKWxQDCU6YXl5ygjH7oVdGXdtnRWyp1Ed/R0kzunJSJvsuqOnt
FrX6EGTmCCuHZT2aVTJ8uX3Ka66kERJRiwGwDULncrljUjDSPDQ2pBk9YLq2HcAh6vrGAa6uFIJQ
hvRxV/hdF77EwKuOtnpnn4P401iWuzCD1lp7yqoccFt2iv1qNwcovmzR8aydJuUQGFvIxA1QHpfL
Uy14m8qAHS6qrLqn/Tp+NAL50QpH+VEzB3njm1kzpxvcr78J9K8EUROpcXL4Xe3fj5MkPQ319ygk
kVC2ygtrx/be0OIVdEatmKpqss99Vrokk7G9hbJes8BZiSkIKG9oBl3uXGTXQzalpn3OEr91wRrV
bqnALHzb/a5fc0BYtPUY16Xvc8XR2bdmN9Z1Y51RnStG2Z3Quky3mLS3jCzehjJxYEiLWuscQxPR
9LKgYP4/G1meiNbltl92rCQNXLX8ADxmH221dldWQtWUtEIw6ahIW14eiqOQD6oTBEFTFNwNqc/g
TOJWer2/fSorzxqhOd8MNbrfY0GXZmp1GIxIyuSzyciNExRPJRP6+r5O9S9ifsRsxg1My8p3w4g0
AHuwsHw7S+HJKZ+zmasHgKB1Mo2/LLfQ6p0TbyTYa7vHeArkSoQ/10REuRyM3ZTN8pl4rL+zo3Sf
MIVzDMc/R1sj8cc18D8QRCLJy/2zkCWRW5X9i43ie21Wbh46z309bNyqa+uhUSd4ALlBrkpr4JJM
tfAxoyXFLrQew/hTZ7z+uSuISUFRJMEXdHFNvHsOwzKRS91p5HNWtbuphrihP/TlW59/sdvdVlNQ
3MaXsT3c5QJrqInKKfH1pbGcQBt4DG4QfGj9x7Yq9pVpQgv3sCWRvXK5wZMuaFO5dkjShT++W1Ws
BrMcW618lswfuv9rKP44x2Uh7/7+4tlpFBUu54G/P08f7OLv//b3CRjo04r48/dz++73a9DxpmYF
VUyHyi2XJsOHiVPf3T76NfcSQDLBrUYyvQwNKiML6zIGQ5sUb6lWuSNNcyX/edvI6pG/M7K4m31D
Yf45VFlJHyGA3T/hx4ER/q3J3wtYMm4bW7tm3q9ocUerTRAkfQtMF6zVSVP/zsdul5jJ3thCjK9d
oFzRBk/0b2bZhX9pk4kgJUd3hvWlYCr+8zi/6Jg0j9lWPrzqygLECi0fn8ySjcuH6dXRGoe7uqHp
M+/M/0B/+ZuCCz+jccsY/uKIdGNQZrPDmfMs+1tt9Rd5qh5Ql0mDrbHatfOhYiMKZkL3YtmjDyVj
tkJ6W2dTO2b6zqjIq3YFUke33WDtdMTtTBcU/jB6D5dfvw2qJsyIfM5GR8nkQ4tkHIVHBbVrWQ53
g74RFK59RzQ8BRKd3IWyyaW5MkrCQiMXPls+LPI0I/n/HIrk2+1FrQAcfkP9eG1I7WnrLm7qLAa9
YViRaKxWjzkSPRGs0AyW2MfWeDCdbtdGwU6pu5e2CLxRTvf+lmzp2r7Cz+8I3UganksCK58hjKiG
j/o8QVeid58L+1loScsTnD77Iv14e8Fb1hZuOZuliSRyBvYsC3e1Xh6aQB52VGrs4AgR7wFoQ7ER
ra5dVtQWUEkWJQYQRJcnKedJWiutQZjin3SGguyhP0FaJBije0DHf74+CI7JDPEHoBuLABz1u6Rn
eh6irpJjHJ1zRzHBDqY9tMags3ZGtAVnXl2e4H6gV01lb2kRXSdNGQscVQUyqGaIG+bVTsvuKGUS
ZG41xlfadLz1wF6Y5RFSH0v4fTZHhWMkdCZGwnIwMHwbutvafw2Ksp90FbmbOzogffSz7TYugLWF
cmWSFyIPxHIXSS/PXac2Q62IYtEMOWQR/BxMyR2nE7Hg8fYxrn39guTWgjZDTKsungIl7LVuCrBl
Vv7BT4zPeVW6bZNtuOa6GXTO6ODAcrOMaIQIyJQozDI4xUet2zWc3pBuabOs3c8clGDd5u4kjb/0
f6pdlUSUqJyHoHKH5BTAzF7bz/O4gQFfedNgSwIKKFg8r7nfc7OECUUE6rAEz7uRBs2dWjTq4fbJ
rKxGfMOiJEFdgomFy9XMujKNRT7C69dl4yHQ9OagzcquD0a4UEtp47paOSASD0pYIFl/I8AvrRVD
YWjhQKCjx59i63FuXsr5dHtB6yagisCzYRZYPp8+2UzndzyfKRCbnRyYjzlifm5YNRvns2Vo8YCO
dpOUFYs9m+WvLjqX4cfJ2IigV01QehelKXQUlqXqli6nGom1THPOmPUDj8su39qwVT9jYAb+AIrU
V3NpmRRJUTiEyllT/PYxmxz9nj7Zl9unsupmYiJG17gGZHmxWQOwdCNRSuWc6kO7L30jcSXd8O/a
mQnCyAFueNve2r0qQkE4Xpg3uoYNz40zGEWXK2d5rrr7QZLmvW5UsUsdRqaQI4UHK8qMk5JUOHof
g4ZW1HLfS8MWAmVt5aKqCWcyFK7UFy9dvnUiAhIpJh5A6TtQHxvH/9zne1PqXm4vWXypi7wRbi0B
sqGzSFN/EfqM1Ix7a6iUM2CYnVHe+RMPMsoeVlkedf31trGVuEO0dQF0aULUfqnPWwbDNMoN21tk
jOCcJRvkoPl97sq9rX3u7I1rY20Puc25nYDsCbjUYg/bmFsyY2m9spOsH2X2fTDQA87/w+f2zswy
dEsHh5G+gae/sb/0Zu3K4d+Zs7GUtVMinIF5SHCCQsd2uZTZsasegjNeQq1U9zNjAwfDzLR7ak3p
Ls/K4GlGaeRw+7TE/ly4BhArIhmgdzT/aZosXKOJYpnRMNs5q/O8U/3gfgj6r213HB3nvtfLXTT/
MyTh59tGry4vShjiVuGJBHED7vZypQhV6n3dq9JZyoonqbqH/e3FMZoNvtjrorowA5ROtLpFMrMM
R9Mykxzdl85pVu0V5y/zH73aVaDzGfgIhEjV/ZhvFOpWVsZNRrcL4UOQ8stcME9mcMq6HHoJmAlE
ktt+RgZuw1G2jCzWBcGzqmVQ+nqh2exMyjM4fbnxhK1tHh1cYNHMR1FBWerM9VHqyLnFSob8A/XW
nfHFsb6l4zEYH9riV5BN6M39uVuImio4OMT6GG0V635XtUF0sCzabA49IYAZOfWOuSx37Dc+5asb
g9yPbgfMl6L4wBN6aWUIQsr0rRl6hFiuJCe7EhkxBV27/tdtL7/6ni8NLaNoObdNqVG10Otjn8Tk
SxZ5PsxC4BzlLUjHtUeQpTMWInCErOnqgofvozBrI/Mi3K6aT20Kgeof34H84fdGFsfTNzrJ64wR
KfQfZAcLUnNE9/v2rq0uhalNEdWg2bDEQ/qTEfd9rGfebP+tj42bpw95uHEy161bsZR3RhZLgbQ1
oZSjZZ4VAJDIhkOfWfu6TL5Odv/oxJmyG/x6p3b6IZyAHWl1B31S5QFMcse6BJ+/lVqurdoU6c9v
fTtqK5dOqc+o8YRKGHmj872WHVd8XxXzsn++t++tKAsrSegUTR1FXm2+Gk25y5RPnboFfdlayiKq
EQq9ZSSMOMFLJJeuMrV7Iwo27qff/AuXDxfFQ3qlNPlxfGoql2tp1Cgq6kzOvKZP0TpGABDZl0Tf
0TG1u+RR7spDgbYYs5aeUnyJzDctrY99kx0VwGRJ+sbB3smNfq9G5W6uh/3tnb6+ZEidaNfxC6k7
Mqd7+escORxKgByFV+oNOD7k/Y4dKpNu1MK0O2lddLpt7ypSp0f43t7iZK2kDJTECguvAn+gz83e
7/6PFhbHmqQdHJJDUnhjErim+RZtxY3XkcjlEhavWi/7U2gYLIE+UN8JEhXsSG+K+bEuzD3lpIM5
bsTFW7u2DH6ShGi/TAtPKwxIqB97S97YtZWP4eJcFheNMxR10fkIrXTKaZyd82w8GEm0ASVaNQJ3
romkDmWB5RzkZERhkI5l4U3Uol0aXl/7kjvEz+u3P/cy8TaTPfHB0Y289OokQj7EmqvCy8JZ0JhH
kf6BwYktNMTKx2PxNGtoyFB7gMLj0kzTQp0dEQt4iXTISvljVci/9OYeaOdWe33FAdgzZj0g36Qq
u5y4ygcm2nozLzxnzouzb4bq0Ymaz7d3beV4RAMH0glqooI08XI5MkDqUs/0wovloLkflTr4Ac9o
vGupeWxdvmtb997WYusGBDKop2Erml/lqr43jG8jL5kOe+7tRa3Eh6JTRPGBO44G6JIfp+0nSDN7
k28HFeKUd9Sdk+5U1rWraem+lzO3qIKnNDQhUny+bXvlprgwvdhQMnGED1UHfxeym3iluk8J4MLi
0Kb/OGA5Efbzugj+nNt2Vw8SyUUmHgmxqDlfHqSvqYw097i/PNh7v3zt4hAqC6vfKqOveSUZLWVK
xr+oVy7WB7oKSaJuwmHaUH/QimLcT2m1RRt9HZ5ygFDICJwjQuZL31ft2kh0PygJOWhCSNl5tLoP
lBF+RoxJ7Rxd3UjHVncPODOuAisHRAWXu6cVnZ5rFqdmR2h/JdNcHKS0to+FHKobB7W2gYhiiqKy
KViRl7FB0hlmrSWl51T+qVEbxqh8o6Mh/+f+AIaB7xrgFiDfRSZBNTnjFxSl19jPk1ntQ0L7BqHZ
21ZWFkM2KXAmgDLIxsQ5vsuK2ii1Z61qS0+XT6oiY+E/BCtkykLDljkoktfFyYQtyj5h3VdeEpXP
dpGei3B+09Xwzci1P34PmZ4GBk6oC6sQraLLxXRpluSKE2VeHP8tFV+Qbtatj7f369rPLk0sDr/N
AHn3RZx5NC/GPtqBElby19s2rm8gbIASpsoFyfEV6cscRn6PJEHmIV9w75vnKnythkc7eEHyTEYc
Sf5jTwPayXcKFROVIfbuctvUhH+oFGZe2cAmHpjnNHrUGYy9varrneNtN5jEZQrkt6FLK3ZcBKaU
j5k3jvphnF56Pd9vFhautw4jCP+iXUtlgYf30khVcalVJlnkUM1uMSJ6gCzD3P+KwtFljKc4NcUW
Rdf1o3hpcnGftpPaWl1PShkbkqsMny2gOhzUsFWLXN0/BxkkOKnBBC7fB9AFkTnKKnYG/ZABvXeY
KN0E0q2shvYjXWSCPfolxsK/p5LHITGtzFPL1EUHjBQjIzuVP20e1fXNw+35ztLifpvmTC5bA0tO
9yUaH51hi/Hh2gCwDI0Lh6kjZD2X1TLVlhQqF5OPZNAdYu7HKdrC6FxvlgDXCwQYlVUQYIurLclD
TSmbwjmj1HpIpM9IeTLElz/karnxiV6P7wlABggG5uaB15PLXDr2NCtlrWmVT7v2n7xltuQz9eLj
bPk7FX3mWb3rpQfG6CR7+lGSFpetF9T3WhsdUFv40+/4t9gl1VX4YCBJXCy6jJ1u1voZNpTJHrzS
6iG/Hajn1o68pepw/TVDO8NNDju6gFs54oTfPU5hHYN/S1qfmnV7Km2y6gT+1DD/W80BEGcTcg3q
x1r98scLZKNFARmxTYY6F6/IAPtKQzIgnUut36uaFwWvOZpKt42IP3JZYCDDYdyQUIX3l3bG5dLG
wtG0oaV8V+n+0YE/mRsxmJzjFH5HKuO2reubA0i0qFKL3iQMWItL0TbqSiv7IPKgcfqRWt9z5WOS
G59vG1n52rg0eLZ4r5gLWvIe5W3e08lKYLG323A/95bqSmG0xaO9sm0O0SQgGzBKzNoulqKmXTVP
VD6B2Twycf9Baz7E+kcl6x/06cftBYmb7vKESA7pnqGjB58uLcrLE1KzEGICX6LSZPf7LIR2dD75
WnNE6sZNy1+bqovXp4Q9RjTFKfFVLdmcupDwdQ6dyNP96U4PZ88opbPDkPTtZS13UJQ+ya+ZARQK
j/zr5bIifZytKOmo0kUZamqNVO01O8uPciERx0Il5sbsxh/WEBgeoXIAtBhMAf/7W9vo3YecxUGq
k6zFXpM/SMqraCm0v26va+l/mBBiBoKUjxbXVden8SMrV5Mo8UKrC+A0DT4FRrY19He9eQiqCR4J
HB3xzWUPIRrs2EmmNvF84DE2fVvfUg9TP/wsIh+9qC3Ex9IlxJqYb4KuBSCGxbIWZ9VruWzAm+NZ
DTXGeEf1LbK+3d635R372waCOUJNCFdfNiyszo7i2hkTL0dYfILFH8SsOT4zGbsbu7+yetfX3//c
IrNpvB+EmiRSi1LcDLFfVtpJ6pW18rPuovk5LvThyTZzeV81dXwf+uZ0GquhOSVVs8WAsvysxXp5
SmDrIMtn/nzh/9D9y3Utx6mnO0xDx619V3bG19Ye9t0wnrT5YTPQWdth8EeQVPJ1Q6+1eMXGutUj
FWoXz57VZs/Mmub6Q3vU5crapVISu0aqFYesltFoYbJ843u/ihxYMDkxoESuMUpeS9ic1EmdPRop
qh6dTYAaVfXJQBgNjUvKklYzlCe5LatDopbdnVI68bgLxti5z8ex03a5mU8HuLT7l6L103OU1cVL
msnR822XWPl4Gfa0BEzzN95kcdf2geHHmaak3phaySGV9Pp7akj1Ro3gipPj91YIMRfG4cFpLUd2
oYjJbaWyU89/Lcpf8RNYquJk/gXxlf+YqG45uuWbJt3dXtvKnSHwtACqiGH4xBYfsaP5tjorHH+p
/Kr7t/CDKj1kn+LX21ZW3PrCyiIq0zuryGhYpF6Sn4MGedRyp1h/wXVSGelO3qJwMBdv4/9s5L9r
WnzChtYinxJrqddmxugOah3AhGDIBz/V4Att2mB/e3UrFyGNfIbJ+XShEFgGF32QJABP1NSbCtix
eO8fMn2jcbt2TCwLFg8xhc9fu7xrjTTpGr6g1Cu6MnQRCnYeSYTCh1xJredCTZGJq+ONZ3Ht0EAQ
cBkSSlMkXtikmhO1SYY/dv7zdHB2806Zf4bVr/jt9vat3EBQmlODIUvRqSUt7Ex2WMlWTerd9BLT
ZEGgvyBW0DyWfl4dpkEy7qlKhh+mQvoBIm+rt7NqXTDviTyZcfWFs0gJ85WQLGReNSZHGNanXVl9
syqwn/WhR3JlbsLvebLhMWseSnBNLdChbAX2+/I4B32owMiZVBt8dOlp3kFy7tef7MPtnV1zTF5o
hIkJ5qE1E//9XWCTRwY6YjVm0vahgdpACx7LrX7yb+z4+0hUfG3oRoOfEfkCiMlLI1Ef6IOTlbk3
lc9RhKxjILuwZcbNR03eyTkcR8Ux62gkf699lCrLp8KBSd451GawG2J0YHwNYGVrufkYPTXDVyW8
8/vwoZy3stS13Xj/Q8U39m43upKf38dN7mmQCdIJ3c3acU6yjT2/PlqSDNg9LDGqAKn9wpvlrpqG
KQFco/avyYtG/jsr6R0solvPxfVyBJs8rwJMaczRLz/PtuoAZpVy7o2I4Sowc0jKj6qLd/JcuGLa
3BgAkbThq5J8smWJnDsB/obOa2ccQ+mf24628owLAmh05fFa4qZlEpcPTGdMpg8Ioz52+cH/kCLE
N/8TZQ883MewHe6yWU0Y6z3b4z+lEX2stNqdzF9DdLz9S64vLX4IoS/bL0L5pUpCNdZxBd9Z7lVJ
Uh8TbcblbKt2lbTrTrIRa4cmNP1Dnrdb4fDKwWNZpMtCCRp+g0v30uY0NtU4zr1kllD2PVWdW6e7
pr2/vcA1M7BCgN0U2H/qXZdmMokXQh6r3JONNCUIhlNYLx7rNHSjrcx8bS9NAlEDSB5oa0Vcne8+
GGei/O+UfDBjDXWIAair6z3NP0PRArag+mZsqZyvhEBA73lIBSUekNglonG20wk4SJh7aXVvyNVR
Gt4sFhZ/Rx9CQ3Q5PaWQwQWeodwNGwOgV9BY7uH3tpfJOwMxfgt6LUdh+qcTnhqF+mXwLa3avR/t
quJjN/4s+mOwpfC1aXdxYfhzGSdxgV3HNo/W4Oyz5rkI75UHBz8qNHfuIJaavhcwR9/2pLULBLlM
OkWiwUKV8PJ4Y7WY836q+VSkOnbDJI9pXVI+UJpiq/Wx5kl0zcAEws/NNi88KdSngaEZtPsiAzY/
dAekU8fIP7z4w3wsnDY+xKbVwXOUVxufy5VOlzjWd6aX4lRDVs0peNPcC0zD1RL91TG/t8NRQZ20
19t7pTV3QJ1mCLw+OdOeVGMYHyL1y1inj75Zn6b2mTrtnfpsViQctw/gaixr+dsWR2/pkWYxe87R
Ow+qtW+UuyAEDS2ISY7B9OwgmOwijzk67m3DYrsvn2z2hISduqWAORqLO6StW9ORkoGrKj91UeEW
09OcHYs0P4W7Cqqgem42LF77mpCe4CjAnlFnWbYL4dQe1Q7SFy9OZzSd6+DsQ0C0k8Lq7vbSrq/H
94aoky6cutYaVU9awEC9ffYT60sAC0it224tH25bus4KhSUBPESOR7QjLi1BFT+QutKpdrrwByl9
5/ZpFm4Eiisucmll4SJNZ3Zha/bATiyHF76FPuDNqSqXMNqdinkXGvVB6WDwlQ5wBze70tA3CiKr
R0epUZClAtVfTkQa+jBLo9hRy3mlOlYrj7L6ensrr7MbFgkHp+ghGORtYqvfPTRToulV3MmYaA2c
74sSf3Kazo3qBxvqt9u2Vh3knS2x3He2Qr+t7DLAVgt1gXaYlNANqsN/SNgul7QINu3ArrNsUgrP
jH7ZYUw94yWlbCCZm4Px1x/zpaXFNT51SZaXqQoyoytOnZU/xtZY71Ao26mg/Pr86E/K06QFG2jv
rTNbXOnNAPN+arLAetYfU1+/s+J+bwx3pDZotm8gHtfXyLVhIUkFcF4c6rtDa5QxADdoYGz85Uf/
GMg5Ih6HfyhZ5FrPozJseMn66v41uDi+fKYVPVVsqmL8QH6vsSu3uff1J/Pltjeuf99QfP3vyhan
Z/Y8wyGMLV4ced1nQ7L/mtrDEH+f6v40D3cOMZ6TdPekET26KhvGV6+wd8YXZ2imTqqQIpQekM18
F5VNspOMhAJgDahpF5jTV0uZqHGCcLIOceLA4qRV0RffNOO9mcX5g91KcFtJ0Elu/DJxeV6+UDi1
GO0SbPz0Exc3gqFljRNNXDqhfYr0r8j9av7omp+awW3lbypS93Z5+k82kaOGB1gXYyiXTuak6Lw2
xsjNcJxk4+A7X/vqk2qfTO1FGl6D+W2sNu69tf2HqQWdX6oAjBksLvdSURq/z7iL5jJ/Dh3nsVWm
w+1VrX05lLJpzYry0dWI6SCnYzfkNv5l3bV8mkN2DrvBHeTnzE93Yfu90jfKRqsu/d7k4tvRZngi
48xnH7uvcju6Su0T6SmwyDtwTWcyxJHNXncgT41e7OYlnPw/5aiBlgItmH8XvfionKCK2kiXQJ7q
R6t9SBIjhMuh2SVWdqZcsZ+3OB3Eo7F0VxXUJgk/PFnGMrzRZcqLps+S9fSu6303zO6oq27EUGsv
FwOvcIIBqqYSuIjaxjnP7bEHTzsa/yCk6SPhgmRNYGx9B8Lrlov5vRDSaEZflxmm3AfhTBuJwCZI
97b61XFTpXAVVJShSD+pP/riUwtD720/XakgkIWQuvI003dheOny65MnvaylWS+84LMkPdCLy3bx
XzKkGHm+106TMu6qf/zoWFWnanJHfd90G7ehcIrlsnVRwmWAX5RZF2+M1o3agMZi6aXE3236FHX6
DiVdN4tOqvZYBluyuWv24AMliadWwbEujjMbGqOXAq307LF9LepXvYge8/RrXoZgOJ27sWk/3t7i
NScl6ifS+l3oX+JBlNIoC6cIK09FJunDoE7dfTpYD2k9KXe3LV0BZMUHiFiLSDFomTBEdXmYSj0n
uQ1zLODyb4UUu779NfYfY99Cxl06lpXxEOctL9rGfbrqRO/tLp6NRrdnMURTgeIaj3q27zPblRwY
7V/ZVQVe5grJnuBrkB6VFxj/zeKpDlq323IlccMtXIluL5R2TJA7gq3ocvm9GSNvOvAzEmfYM9Ad
I6atwCejCYGNYiM2WrtvYWBCsQLE5+/B+EtrydRnUzNiTacYRNxMpT76Nht0Sa35Xo7hQ5wfJZtp
32Q6TEZ611bWxk9YWa/gRAX+w2tNo3bx7SZ6mmf2kDVeN7wI90UgZLoPlacYOs/bnrXy0dCk4psB
0iSYoNTLtUZ6KM/IGzXeYH9opXGvpY+N3Lr5/FCPd214f9vatR8L7izQ/uDa6JFSl7o0h4BVmDRZ
GXpp8F1N+31yZ9uuAyd2qlq7CJXmsvzgKxtefPVkC6OKSgwC0IJ0ebGbkZTkjtEOoScncnKYezX3
pAmAt9XXyWOeqYXLZF3idlrz1CRztFEHuzpLKm+iYALlmuBFXAJLwtQ352IUg4hpFnsDk4Ruomf+
wams+iEYAqGG2WUb8d5VIEQMhKofYw8EfOCpFh9MPJa6nebgjQpVditf+TY2/dZ4wMrCAF4L1D6Q
b3rN4r+/yyG0xLZnu2T2kfP7FGnVzpye6RxLlf6sbIlErzkO0Cl43hQCL5KWxQXYd/JkG7nCLsZf
6s4k/ftgVaf0HCT79Jy1891Yvm34qviTF5eO2MN3Jhd3X6D2EpOxYg/L8YUJXRovrRuNxt6cWkYw
Saej9tj540d5RNTCcmf9LUuS0+1fIQ7q6kfwkItJAZSslhOMfRPP5aSyyU047dJsdiPr4wxPx20r
11eeWOs7Mwt/mZI2zylcc5bNSS1qqIqLnYO2sxJ9jPaPSrfPi5d63kH+c9vwVQi2sLu4Dwo1GyQo
9Jk+Vt9CGzWuUXeHaJfV7cZX+P9ZIYPbQKEgDjcWK3RmOWjzmUnCxEYGJCohQycGilxnLj4psRK5
gMm/KeX0s2ijzNUKB3hMmP8Fl5T5/OdrpjhjQUYLreTVOF9Sh2M+VawZDMaDER1suz84w7yTNuys
3QGQEsKGpVni8Vzsbecg99QUdugZSdmcukL9Yg16tXHRXL0fHOB7I4tLIM4KJdYmg8XUyZs5uMXP
Uk/QkoABIyr3ZtltQQLXPIarlKDrN3uhtniwuibRolFlVY78nEzfHKt0LdNt1U+3D+m6i8DCfrPv
MMjFS7wEDtlGYIL+GiKv6PehdaKs7cbxQy+j2/FprnYTeMdnlYmA22bXtpMEVmAemWxgKPXyTg30
KM8NOKy9RL4LxyOlZOtH7btysRuKPyWdpddJX/VfWwv/GLrQT6IMW0pRugPUtptQqDUPfG9h4RyB
P6rTOGHBYbRKYpYq7TZgHGvXo+gNC15JsAbLaZMUWQd7EqfEfJo7mt8No3Tz5k8Ltr836l8ji4dA
VmtDkiWWEQaveke+JFc7ZmAOt49+fbP+tbI4+tR30nzSp8ibE2MXdR83K6hbBhbn7etmwVTGDHGA
GkCS+rFBG/7/toTFeWt127IGltBZfCEOU4nRRpN+7etXCea4PHkNCawuvw9JUcJEtTmKSrHcSp0O
eWwfnOZ7VW6cxuqHKDJnpHaBeyxni3oDhoIqE/Petn6PEsxnR3tqtBdudbIb5bFPprvbe7fqye8M
LlY2yJMVm6SsnmK9BoAoqvpxMLeGAa+4CsQ3T0woIzwCxhR63sv9g7c/G9XGjLx0Og4f55/Z3qzO
jv8wlx+NVPcm7TP99eRJ+hmEJVXn/e01ivNfBjPvrS9cvAlT+Hzo0Hly87fW2wywy9BXPNrDWzb9
l9uNoguBN3AgOGkWtpywCI3c14W3m86uSIZsz0ycubGitW+KJ1xwtJh4grkocRpAbRSj1CIP/ac7
x4kfJpR/b2/amssz1sJUIDA1Uay6PLK8bToDMYnIi2R5p6Mq/dWcPkOtftvKSo4E3EQDtKhD6wTi
/tLKYGuR2gY+VhCmzHfEKEcUoF3aR4i77Oapd7Vwk5RQ7M7SH94bXSwNrTCj1E2MZtN3ypeDL+9A
q34xlTczmI406u79LVqY1URCVBBMED7Q3S0hXIkB+3/RhLFnjSNh7gkdNmuKYHINaZ5+pHOwi6Hu
HLYqGFciReLLY6yTOXeqGGSji7uxaJoK6XN8X+NejHQ6A12muhaSV9QwquDD9EVSniq/elCFMKKr
/sju++pYv8XmX3RLN3xq7bQFEw9EYUwBXgFR1KZpIrli49XhtRJyIZpNm9Ctof6DohtAKXSzGybX
LlQxcMq3Av7xCs1TBnESgeaJPaQdHkwE6azuEX6yKnSOwXP247Y3r0ZvjCuJOVSxzOX1HSldJxVd
Gnu9BnlnZrqG2f4K/H436SiTJ9WzeM41J3kM/G9RszXts5psUPdURBUJDOYSXRo2ZSKNQRN7dTve
ycNHxjl/RmhoFCjfDa9t7Rr71y2a7dUNZl+hfaHoStPl8gtmCjMv+3iIPcP47Mz+HWrVuePp+t/S
fV9virCvPVcCwQ23AlEqVapLazDIO1Ag9rFXZKk7hscKUie3Cu8i+2De959H7QQ8svjcWI8qFVFY
A24f8KoDvzMvNuNd7SGxHH82UFr01Ed9QgKG8cj80bL+IhQoTWNXbfnT2k31frmL1zke7UFJ6BV4
eaO9xbF1ysvsvrWf/cJ0fePeHz8E2k5Nt6KQjV221ctlqn1fzn3DMoMk2snS975/qquN6HbVb3hd
KFMJIit74TeyXggt0yn2kuKU6R9ncJxO86INj8b0BBDavX1waw+mmHD/X2uLg5uHysxTmxX5etYd
EsOquQe7rarmmhWBfRaMY8I/F8fVlCGtByQ3PRTgXDFJ/8ckWeI6p6sBBQFSz4La9vJkDIRNdD1y
uM70ty591spf2Va0tPpkvLexfDK0GgLYxuf0bYSHutJFiPxY+OmpDaa70p8fpK65i4b2I+JxT7YT
fugHhKzScS/N00lTqkOg2K9z9yRtxflrbsnwhkZxAVLGK9azJmnkScqChBn/el8rp8wq3Hhr8PRK
ofH3Fv9r5fdL/u4b13u/MaDUSTylvo/iX8oY3ln2ncP3Pk798wjVUmg6rtqXbpyDFdKGu1BxM39C
YbTcpXP21yBZu7xrT5pfHOeyJW/T75JKOgRxfWgt7cmR60e/Sj85ib/rm+pw29NX4jZmT5juIy4k
iVhympTKQGsoa6GGK2fAwvCmaKGrMly6xeC3FtIwLUyPj/ecVuky1M3aUR9HCJs8ua3uCjt9ampk
4Q4OFA/Ja6ftmx6RlNTa317fihPg/0zfM2vExNrVNzaltWpmTeQFVLTrPjxqJoiOYt6oYm2YWUbY
U6AnTZe1ZCztQ9jHe4EvaiFU//PF0Jcgz4PwBnEccaG88zUOslNiYM5eg/8cOvltM/tecQfaHv9a
EOt8Z6GSnKLVG3LjdM7P8BM/ZPZ4rOvp89zJx9uLWbnRUSqEh5WaLqHukgXbr2emZlUSfTU9JH20
tydFO6TjvO/iw2g26alHceu2yZXMDpOklmKmkHBrkQdFAyx7isP+DeMhBylVJ8Mh7sBmOfkdxZ+N
R2TL2uJZpHuCtp6kRl5rzePJDyxnL2UOCP1sfOsMdGOR5N1KnVciDjGHDF6PAFYQGF+eX1PqpRoU
ZM5Vrb7kw/8j7bx240a6dn1FBJjDKdlBLbcsaWw5nRD2fDJzzrz6/6GBPe4uEU3YezBnBrS6ihVW
rfWG8KAEvie10t04K/uqlKKlPCiNW2Idq8sGRig3zcLpE/WeUjWrfaMxqArFw7+jMR8dNdwNSVp4
Cb382x9xbavBEIY1zuKhuiK8AWUqj7qd8NI0YvkYF/ftnOyzaqO1uZYbQ+j4HUXYakPVA5WdmchQ
744wJQ/F97A/mvZZ0b6l2TG3cAoyQzdoJq/5U/8OrhSEFRaVFcxQuVqEZYpRiGQaFW04bX6dg+c/
xx8Jf1/IpSzNb9p+4O8H0U9D/rZ5iCxzIzyY2dUAOoGZc/uK8j293VjOhIH2uSmr71kIfXVUnS0R
/bUldxlESNFaI0sLowQ+FyknSqpJqLOfnuzu5+3VtraJ6Yai3oOoHTR4IcyEP2aedoxljM9mPR3l
QHJVAFWw/aR4K2P5hW97M3MX0YSMMEyszrcTymtxOKARo/hFu5vCQIHD2GJt2qn9PpOT9mMBzWq2
6n5BNgzvuy43doOSNbshH17sBDvx25Ow+kF//ywRImfPdWEBFaTqFwWSN0CGPCS1XG9EWTu7QMag
y8zJxWQLy7Lv8rFtu4ovWuofijQ5SKPvRurgmh26zLpbqvp9u6UiufJ9MXuAvUSeiByeyGZX2lBZ
ShCcXLg9tH3yrmnKp66DDtEukIYwuLs9lSun11U84VKw7Gysqop4fGU3pNttBQ9T9Rfn8VUU4YwM
ITQWoUKU0nnQR4yHf6Ke1Jkbb7LVsXBEgWZaZk7UHNNRdk3kiuIlNnd3qRGfVFe2NxbFW26QgqA1
BkCoWctowznChHUoh5uJzkHcxF18yIPo1Ehh8NS0xX6KI8WNkrw4FFbxM+mT5BybFZViLfg81dp8
asZuC2P4Cy8gbFF+D3qQyIdBAhALGGZgRHqWcv0ETvouN6t7OfheJv7nKEoOTmi6ZqkdEy0/wbmD
3uPyKHLt9IAmzNFKkkXw/6scmz9uL6rVRUwNFyN1Y+FiCscGVpllK08Ol1VZ3PepeifPvVuFxklB
vr2Oi+PtcObb851badHLAqay9B6ukwwlNlofBw4yN7zn4c0Mu1T7ovXPt6OsHDpEIU8DVQaqQPTs
rhpdj7uZEihe3R1uN4blQbDcqjGuZKFXUYTzHWCKnesqgiq1c2/Zg6c32tGfnxo5dg20N9toI7FY
/1S/RyV8Ks1qYnLsiBKN0b6LzfIlSb+V6ZNsIvsc1hsZ6M3BQdUVEolMqXUe5lQzY02FeZ+4Ebhy
+UtXPCZq6G0+8X6pBrzZG4BfuPqxm6ISdb0wet0ei7ointMG0T7OrArblLDwpiqR3KnP448d2iH4
QCXpvooBtgd29WXUmgEr7UhH0avx0dll6vW2+jmNVDyDEGGKOeozj0XnePM4fDfSBuMqJf8Uory0
s7LYf0e5yHabUEMQKZl8Km1zNH1yutL3eiUIH+chUHYYPydeWaXIV1Y95BlnLDx9NMezEoJ51RF+
3yvBILm5XptgTTVt4yBb3TSgOih6ApNBN+B6bthMdkeZIIbA+awEZ226S+Uex6a/2ZsXYYT1bPZt
bRYTYYLY39faSz1YXqA+jfGn27tz9ez/HUc0GlADbdJ8lTgW3iFjhM/zQ0FN7naQ1c1CTcLgYANg
KJ61ejN0LYReynD1P04qY6rRwVSwXevV3IJTroay4Mwv72rUjoTPkwIDlCIsUc5ormggDfLGcjML
67fyvjL/5mTjqcQ7FM44qLTrpaDOfebrA2X/riNrbRLdwtrZf7k9d6sf6CKIsBCwps9qSybJz8f3
rfFqFPdlFG6cL6uThifTYmtpQygVJi3gpU1iQGYMQS2ca3dOFRdKslvI52HL222tfoTRFLBijE9I
CAzh1glKNGNmThcY9rGOvtH83hoq+Rjgu7ILpi7yaIQ/6Pak76ZuLN3RVsq/WPNLLRFYD8VU6knX
3820wzJPavolVdDu8sR0rfxHpW18t7XmN1wnZhMbKhp/YvNbq0DVhojkncvhXSrD+eO1e27bp7FL
3UytUN+F+1TonsaEJ9lz3NmHwWjd0Xiy8J/780XEgUvvGWDqsjeuR9wVsemPIb9FQf5xR1pceUWa
PvbNljLG2mqFRA+eyIF3zrPxOhByhb4KCzw697P6Ovu5s9ciqdtF7Iv97SGtvDK4nBZBCAe9trcw
26Idw9JCaswvkpe+7M7l9JjLp3BWvab5UoRP0rxlxLZ2DTODv4yMFxFQYRaNsUvGuhl52CTBIbur
ndyFGjgFqudPgetvgQjXbprLcMIyDbO2UGtF4YkRWSfFyT5iCkN1WqncWo5OfzGbv4cmiv73agGu
rmdodvEJ0JsbDqhPOBi0IYHxrIXzTt5qIK41TQHXkmNQAAKoLK7JvK2ieI5kXh3jwVASbNxp3f1j
K+PedjI3jXchHtWPVbTFDVzLRyFOIyNIQ2HB2l0v0VxRzR4nEpLsKgp+UjBovcUe6S/OmMsowiMY
hZ956AdGh2bJXantyjA+zO2WZNzaErmMIjyqshSRhw4D9LOlTt/UxtXU+R6KhhfpW/2RtY1N5x+K
ApcqrybhrmtYHKEuk+/65MR3TZb9ALQke0jf/kWRAiYC+RUAF25rUURirOys95fMx5ztdp/NSbhL
m2qLvL+6Cn5HEUvI6hRYkqbzKpG0V8TKPMuQNs7c1RcmLQvgvzRK7Deq4W3uJ4rWUtkyqr1jH4P2
ULzI0vsqQBbindO+duNp+h/IOGP6Ege5l85eVpzU5un2zl672xFj55Ck2cBqX5bQRSdAm6WutaoS
FFRyiobgEBanKnrfm9NBC7fwSWvLEYQHJyTUISDAwoklWXXdljWtgN7Pjn3jfc3SwIt6c2NmV4eE
qjSMcximiqj5VFetmeIuDZCHWv8sny3jS1JTgTG+1v7d7dlbW/ZYSKJ8gfLjkr1ez16Gy1eYLIir
fKz/MSvjn7Bo7wzp9S+iUIcAwgEsCvLadZQp5K+2oMLPWYt+BA+r4YM1bTnXr1ZgYDfSdfolWOwI
11c3JHIzpvQxxnpfUdLQqm5nOB8T0/ay3HHT6c7JjmZ4BPrq5tq9JFuH28NcWx6ooKBACjTHRmz4
epiJXMdqPzGZVh13gL6cAxYz0w4CfO0GUhBuUNzfhltUrUhFFkwefXlhVudO8rPSIXNux8rrWzhc
1YDt7INslBu352okzmEaDTY2U9ayii722Nw5VlDV4DX6gUpK2oE9lqN6PwKE8f/UYYTqkIyNCVQY
UGXQAcUj35bKvDHI1ZOBnnSsaPFdXmSI8pmR49pWYh//9KNdxxMyunnR8W76jiaGBIjM+anlP1n/
m1DbtxttCYOQG/wB3gaipFpbV0HR6+BCGN93OuxPeZO+l4J0C/K+0hBCrI4qMfcYR4gu8oj83M7s
PGA8Spq7ahB6Via7JolwFcTkjEgjOfFd2gDiaL535aktrf3tCV1JfPgFiyoT6s+m9kZNR84bHXM1
Vksa7du6xAKVdCveBVXGlgxdXw+9Hosavdobm837tWnGioGX3jLJb4yZDYvRlmNLJamT9kZ9Z38t
AcdR1QG+ugunf8dpVxm9B8laYya6BF6Ffx9n6ueNOViSrOsKE1VgHprgIhfeoegBKztZMfg5XyHI
WyBxutcgUj0m+6UJaPr3XY87dXcO542H7urXp9KJYANCvqAyhZcuhu2gJSV2jy4Zrlz/i/jLPgzH
o+qMhy4sHuI2f0qjg6r0BE+/Gfm05bzx9vJi5DyRFqwg/WsREVqXvV/FoczjcxreoxZ7UJ3mBzfa
Z9SSH5pe/7ox08sp92amKU/QA0WoVVOFQ7ebUVBy8HY813KxA19xH0lD4E6l/Y/xYsdeI3+ux5MB
PdBN5B+3Y68OdemAgthjX4u0QIsj3fctha0W7mxcq1EcwQzclaLOq7baiG/zuaWt8DvWckRfHMGZ
OWvBZOkQzzv739bR3UiR/rk9nGWm3swkSMdFJpHJFEtLU173PGP5cjMXpNZKe3s8Fj3sCeU1kh5s
qXOL4o/TD0bF9GGPBe+EBXs9Ks2cJzmcTS4Wg/1hfgO+rqjd7va4Vj/TRZDl3y+mLq6LctZLi1Q4
c4p97JjBvndkd26S2C2tNnTralMYae3GpCcu/4KsqiDAr2PWMUZ3UmbE51H9lMuhayefrPFbQf/z
z8cGEZc6j4bqHhnjdZwIekip1qz+kZHsaBD358k3enzm+shTh+R/QEuVjZgrFS7KW9SG4VcsN82b
dMAP+ylzQB0O2Kt8HqcnMwSjEgWeljvemN7b1XNmbVCT1iZUp8GJRxHLhNV5PVDU3/pes9X4jLSD
JHl+THFJetKLLfOstcVyGUdYLHNiIveMUOK5H+sfcvGhScKj8xly12GSfGcj0V9WgbjjIKHSSl4K
PaYtfD28hNUxH7LkXM3fhsBHJHd0S+lDJ92rbehN4+vtxbJ2OV6GE+aw5E6kMZ4DARwMtxiebWgi
myy1tVPkMogwgY2Dh0xaLy3O3gGM/+QP6U4Zn41x59j7BE9PeRMDs3bZXoYUNlsuteNY54QMimNe
38XBJ1ihbk95R6o/t81RMb7Es/58ezJXF+TFtxPunRKG2Zi1acIjDdKB8o/FDa8oj3O31Vx4qxqx
2CQ7dHEXJUQyfaGg0zVq4rdzkUBZOdYm5Io2dYPBqVwu98dJio6RYe5HfHnr5IRV40HJ5n3xwYAP
McvFO9nvNpKMtWUEMwuP9gUU98ZrYVTS1pCMOjlP8oOlv5AwbyJ/1ib312ueKjZWa+KQdbyhozE1
kjPvJ1fpfy5U7aAxXVXZmt215UoVmxq2hWMpfJ3rcwVRc0eqZjM5F6mrh6egV961eYAtderW+b02
Jx83JfyXPynu+oVIvPy3WDsIL47e0ia50fTkXGujG5OhbzY4V/A5C39zuct5GHJeCgdLXTv+EFXU
4+3g0cTbNJYeFmTvsMM8Yn6nlK0na1QFX4A87pvh0Jkb3ePVIXKx/5JpWICa17NahdJYZgE3RNLZ
+SEspZfc8bfA72vrkPfFf0GEHaiH0RRAAiLX9/ODVidubY3eNg1zI8yv2/AifQiaymltjVQ+bdRT
MD5TR7nbXoerUWjiL4x6wGhi8lWWzmArmcZgZkBcuWIjKJQr3yWn2yJ7rF06PKwBOMPyXfCX19+m
dDp6DjapSSml3oAQcujQhtKNkCeZoxy7JpDdoAw3ZLdWdzRSAVAIWY4INV5HDSKD6rC83N/1aZIs
vFOe547PVf3V8BYVDahwMsQIoX6g8bnqfBkekJ+7WLPuYNQYMU+DSDtkxYTUxVY+tPrpLiIK+1kG
6owbBElslUwnrTp2E7o2xkb+s/rVLF4AEAQW6W7hElhciPy2Z30k5hdwdc3B8E/K8KkquXzqp9tX
2+ruXYq6GtU0m2Px+lu1YVpnVFxpyVpD+xRkqvRYZFW3vx1ldUWA/sJIhKX4Rr+/N9BbrUKb8pVa
eRT2PYD3SEs9FVu25draGQ9FF2M7RD8WEsv1eGQW/KySkJ/tZrC/tlJi7CYf1Vo6suG9v6CM4zng
vRrM57iKVQ8ySujqeme+K3tpT4nN3Mlppt9Vo/ISSooFO0pND7h9pCdl0qAG+OW8w3sFn5l2NA7w
SWTXjii1FHP6T5/Vg2slXbjTQ7V87GN+RzB2CvouZXQ3pkPkFSbABLkwpz095eTYF1n4LuAvu1pM
y92BLLtxgy+bTbyBFvUnHl9wzUgpricEYnRlF8a8eIsmH6ZW/8Ab2nxOE9xhqzIIv4ZSvWXnux5y
MRTg3QBEU1i/UaYkshbjlFPuCqe5H62vQf0qacFpMF5ur6u11YtegAOil4obRI7rwSUGUPamYHB6
ZUe0EpOPtV9tTODqE4iuwy8KAoQUsZxHlaNWOmnC+MdW78b2c+LUTzLdbWc8Vs5dlg+unFZuF328
PbaVGjdn80Vc4c6L+KtS75A7hIVUuoOcvMyY0jyWBgrk2Rjkz0EexKgoDtNusA3p5KvKlzxQtN04
ZeWJjtOfS87wg1BeAeBOtQ1twevZlppGaXHfYk3HwFDrU5qBBs/2HaO/PfS144J0G9tpGeNpnkzX
gaJQnxKnsZIz2kAyZUSlbV3re/h6O8pq5rSgRGD+LD5iojRcalhJ3A99cu6tf+s9hZBU775KeXuH
7wMqPpR3JvvB6BH8RCnBSt0+31IPWjvpeahTz+eMBW0lbM5e6+G9qD6nFS6cMeSrGl2Usvo0YVzZ
mCSLxcbMrt1f3Mo8rCHGkwgLxz2lhUhXMkydlAitDEeO/gd69X2WbD2tV+Io3Mi4L9DWwmdWiNPo
vZWbTp+es/InMB8YA+WwcUuuLBJaTKDgCQDeV9SGDKIksSVzsQtKrcPUPyxA10Z+3Qb5LFeGcIIu
DUA84DAyo40rrEaqI70WNnS04vjFGu61YfJmuvoOSrByuMvNXRp5dbEfUmxn//2LxPcq+DLRFxkp
uiBzXLLvz+ngH2tjP8jq0Z4Pt3fCyoF9FUT4WmOHvKZZEsQoP3JsZ9I/8vgZUW9n4x291i6g+cg6
57Fh4EwoTGXoy52VSrDnSwDKmovSu5+Ab20/Nek+qNwydS0ze8ysDVD42lK5DCskBaopNakR0SC3
YuvQjqDBklE9K2b33ezDLQG5lT3NGBHTXN7wC8n7+ouZfLBAMxhjopqnuDmSayt5cEjvHOPQWMc/
/3Lcs6T2bGrUAYS+oB75vlEuCM4Gx/cYixteuPumeI7kEUryxo5bHdlFMOHrZSlyAH4PbkILp/eG
1TwE3VfT6ndRXeGclRwGfUvZZ/XDIVsJbH/pL4hFMzsg8y9zUIlxQzNyKqv22JkA+vJaV9wYcNbd
7elcj8ezDCdccOQiCtLBgVt3evB8gXL6dopjjshxy5xl7V6nykO3cymnkhMLu02OxkBtrIJHmfJJ
Lku8HzBZiD6o1ZdQPw3dKVBDN019EsnXSr/L6s+3x7h2NF+GF3KmKY+mOfVL1A4wlXBB7WF9MX+g
5/vP7TgrmTjDXPxveHySuAqbrsR2PAALADZS+6rLxjstbu/qDBXr75XylMbZvm//2NpBQaTyIqSw
9QLwDfRpAEMCWGp20Pxe9Za+Z2ZWG2NbOzAvAwmncqBl0qxkfMIpro84WOxKzNZaGz80zaxcCV2D
23O5/HDxCrqMJyyZOZJ8UJnLuoTrFOn/dPb/bgdYXxS/P5awKOShcxR/CVB+NLrQK4sPurFxCG+t
h+V0ubjJqhiMVF+x7vIOgaQ0eta7ZifLT5A/tSRFQuanFm5V/FaHxSOEF6eJ6IAhLAi/khN/Vpay
UWP9mPw+8XzFfxjHLRL06vfRyEIWduQCDr8em1Glhp23Syt2fDG7O8n48BefB/oCno/oJaFOev33
o7ArSPZp1w3Q0DKDxg+NdrkvDrfDrJWfgQz+jiNk+L48JZI5UHmQFEL5hyyBHgxW/ycPjONgqXSd
Kt1La/srsMPWzZsnIwEfoo7nbKFuAuu+/YPWzmOKzkvZYGGeil1XCTFJyZj5PbHz0pQ/WlI8fXjS
k428ZHWZXIQRtlcWmEMLsYqCS74HE+vhmeal6Va3fCuKsMesUZ/ysGAwGuJ7u0gyn7so791Neujq
RkPUj7XCm4bi8/ViYYX688xeQmDGd97Fk2N7Wob4apXgUFF0Q32sncY+FWq1k5R6a5RrSQJ3G1VN
YI9IMQtJQhzSwdAyupRpOu1rqz1FRusNTX/Iyo9qcyz+nPC3VMh+xxOuGWeEr2NJxLPQK9KlxCso
k5nl59sLcZkz8QC+jCIcJEXZKDkSelxm5sgcOg9z4zyabXvfO+VdnPx5UY7OPBwGZGsXcK9wnIDd
c6aY/8+1PstekQWjp43KvLs9prXCBnUh+BCoHDsYTwlhyqKgqSVzqlRGgcvunVTsatWr7eE4m/lu
StMdvPod5LCNY2ZtV1/GFbZbicaMBBwAVGz23umPbdYcHAiuFNZuD3Btw13GEU5NyRnytl/Gpzap
G0vf5UDe24ni/kUUfXm/s0CgRwgLfigReR8NiS6yUx4HgMtmpm+3WlcX4EUUcZk7iDPIM8IxhvLJ
RJanxcJwSOV9Mb022svtEa3GQkcVwTWIRwCkrw8QCWilPlFMO9MWNFCKR+RFSyJ5h3ttfCTtMcjE
k+Z4O+jax4Iluhxa3ECKCGUPcl9hIWBLruivVJm8tIcL9zcHvU5qv+gBIs4vQrV8houjNl3xUVfe
94b8PmiN9+PkbKSHq2MBErfIG1G9El9lwaCNXdmW9PrlbEHWoFCJ1v9G3201CNrzEI+Qg2dI119J
63U6lvLAWKhdVe/jLMfrI/Juf5VfWjviwYceOpcv0gkI5AhrQZ4avbG0KD3LNZbnaT8PXj0rX5Wp
kBt39k2fBCGjlGw24X70O9sDoV16hQ6CSG79e7owpadZU36M9UECImg6bsADaNdrM6ojYw9ratLm
j7d/9dodBA8YnJjMNQg87Xpq2j6Og74m7QvMd133Ah38UW161+kXVaPXQav3t+OtfQpIzrAoF7l6
TtLreJUcFEWn0ALN8A/c9TiwvNMAKbhOHW9ZoqyHgh680FllYLPXoeZ06BSQ6VyveNY1meWFaCQ5
W9jKtRMavfj/oiwnxEWuXmv0R1KdKI2a7+wEse0p9Zzu+2x2H/5i6vhSJpNHQBE81agKyuGLGl4b
fTcQaA+eNwt4q4OBMkDtDhUTeuXXgzHTrprSltvUiF8mJDktVDpN53kzE1nLu9AQ/C+OsCF1p0kk
deZayzptb5SRp0uVV0mIsYy2F06y5yDANIYbE7h6i8NjAUIBM2Px0Lwe3hQFRjMN3HITCs5h+jgg
KxaU3tgPd2YeoeH2rxpYHrI/W/Kqyx9+czSQ4gE/JT3HG+s6cFmoMT41nNhpHOOU8BNDl7+4WheH
mP8XYdkMF8sQ1LNehw2Z7Oi/wOn3cd4Zuk+3F+DaZQfChXY1wE4gBsIoGur/UySBGExK+zAXgzvq
j35wtHTQrDjC3w62OmXgaKh9wMEAxHo9oNCEBB5M3D92IONIneVPRZFuUAV+KSuI34U/TUpHq5VT
SQhijWY9tHVMm8Z4dvBhREKyie4Po/1dUvdt8Un/EOuenH726308uUZD75HlMu5K1F0SNT/cHvLa
/ELSZIEiB4+rhrD7OqmdpzEF99bL+T7PntW+2E1O4trZ87DpJrp2OqLnpoEOxPCCjuD1/BY+oirI
s7IkT/iou5XzAK1m4xuubfNlsy1WSai3icn5pDilP0JnP3ct5lAxQPcs3Ze17Ca9UjOsdKdltIMN
adwIvLZ4gC8t/mzMI1Xf68G1ZtIqFY3VszzkH3K+2TAmp7/4WBchhCMs6VBzk3wewrLtIUj7QTEe
Yq0+5BhIj5bm/f8FE3ZeZkPykgzQG1p6SIbyXAeuVkeHQB/PqDZsBFtLCS4nTzhKpG5UmthfoCJw
a4103pmIO6RDtrf8902a71NV3d8e3q+F8GYfUpSnlvyLUy9kIVnh1KAAGvopDc84N5+yovMaKSM/
kkNV+pybeR27qY2tmCt3CiC/WGnaXTEV6g89axGCj5BBLCF0hN2/EOebp2xKohgmxRQdyhmOXeHX
w2vg1FnkWo0vfwxHK/IXqoP/1KWK7bO5+zp6kJJ03Hihrm40vN5BPYPmNsU0BMhSknS4RZ8DDOV5
UgXt3aBslRJWg+iIddHcB10tKmv7wRzI08TRIfmJq84A1CtX1r/f/kyruwpw81K9I5f+1SS+uGMy
Kc1NIwFQqg5+9C6y5mlfjMafC8QBj7NkwtiQQTEWut67se0kEc6dPN+clyR+b4W124YbN9nqSC5i
CIefjMugnke8OpohQ1i3yCW3iuxmd3u+1s7zReUOExGAAG/0FcZpCiczBUSZRtmEAXrXeKmVzyep
n4t30iCfVQOm/O2YawvhMuby7xffSOnkPG5akBBVPhxmuXzIqC019fhXQ4PCDdufRoLYtFaipqmH
AdhBqGs73453VazvVDl/cjoZY50N4ce1QVF5wVoeNCpqIsKgrDEPgrTlZVUVT6DQKVAYeyku9ren
bu1zoTRDGx5EFBewEKWMtNzIeompM2AnQpbBzDB33vVydi6LLUPj1SGBWKN1toCX31y/c8R7YQYg
4mPAq+BjPlhuZ/7NiC6CCNegZJo+T1KV+7cYvbjHGiU6zBrsRN/ead3z7elbHxHtKzCGC+dieVtc
rLxigotQhSyJXq4XGP0Y1W4//sVLHhbbf0GWb3gRJC6cZEDrB1Fg5DTi2T9GvbEz5GhjeW+NRbiP
+myemqAGaD0YsVdC9rGz5hhtkTfWTqGLwbxVnTUwSK4YjG00Xt81qONvNJJWx7Fo1LB5ZJWtej1d
xuAbhW8tSzpG7sT5EccJyidbad5qFBNuFATjBTEjvOmVvGqx8WIchvwzrx8CiF7k6xsp3VYQ4ZOU
UYq2YmoD91+w78bDYuaxydJY1qiYh4AzhqkHxkl960OPlYfdZICMsvCz1v3MtSOGftWWN/tWFOH2
USY7CsMh5DhTHvJdHStkNk99v7Ef16NAtgKGQwVE5EHXPY8JvBDSc2Pkd2p4n7TOQUuPTvH99r5f
Jv7tnP2OI6yxwI4QCiuT9Ly4uamOJ5c4OwzI5llYUGg/UuQiNu/vNULnomrAxaMsd6ssJAlthsgq
xqjpOZ+f5gVriEKa1JzS1vtFYJXdRn8t548VIjuVpu9vj3i1jsBDGzgTAF1Am8tavTiFzERWGiem
6lvqPnLbcnrUo+m91Tf7DGTT9NgZgQsUg5wy3ziYVj4qLVOcibiigM2IFfQ5VMJpHKv0HA/GHe98
vasOaXKXx8fbQ1yPY9MIRvoDvWphhNUslXGl1OnZ1qWXUW++94N1yqfgviDP3djZK/cuY/odSzjT
1SoxpsIiVl9xDmZR27uqFj/VafKcjGCBqi1Bn5VzF4TAwgdfqs40xK4/X6ZpVVPofD45/DxbnWvH
h9uzt7IlrgIII0rttNHGlst9Rhy+22MhdQyyk/0E6uJg1s1R33JBXx8RRR7oR1TuRMnesm4NJVWX
+yowXyXVeIKA+fH2mFZDwJ8GSIh5D/3K60kbG9mvJJltno/ZXW8bh3DcwExtRVj+/WJX4Z3o+BUS
h2eb3jUFztYvN1bayh3CUfh7DMKqDiNTy0D0pGdTfa5oF6b1/6jYbwRZ+/jUTgG2UUVd4PXXw5Br
udcp5YPnlPuFQILf9+TcLdaziwWQPjwrk/zBUMO7299nbcdehhXW3Di16ZADADuH/oPcvEo69Rwk
3YKtUuba4Ufa+nt8wm0/Uu6JTZXxxYuMqp+rCO+2sBl7I3pKjcd0Uh6nyPmWD7pJw8PPNt4CK9WJ
q/BCHhAofaerJeFr/3FOP/bD4M5uN5WYJGOx629EW59VCmS83xYpGGHVR30TpqVGNB1xrLlxVX0n
pfe5sQXjXluZHOhYNwE25kEljCoNrcYKlnMdfgUHUmJ9tii+2PnWQbEaZ2H1LdxaxiMuzpImNpIl
6bm1X+zA3nXOaSi3aABrG3mxoMd8GVYJ1OTrHaBMUu1LLYPRJCnfZRXVKik2tmxr1q4NdGXJN7Ev
oZgvbOapzdVCQRH03Cjmzh+effmpUu7rrN+pW9jKtQFxcFBks2TMWESB3kwacitrlfTslEW9A9+O
vnSRTBt1t7VvA0AD72FgRewwYa1Js2r0kQ9KO47S0dX8r7Ma7VIHmvztk2Jt4kDya78qOXgcCrnT
pKVm2KqMJlPuyzq+AxBuBkdFtjwn2XpTr80cZEvAD3wn8jRxXWtRUs1Gn52bKjjQ3l2qEbdHsxqB
9zpzpqrwAoTRpKpEBhpypi9CNVI5uflW93jtDMAY+b8IQrqelf1oaElGX7f53iTZfd79lNOXwEo3
TvC1738ZR/j+cac5Q73cTstIlh5OjV7AxoNwbSwgSEGJ4anNQhNmy066qUtgSp9VXztKNbbgTXiY
229+sUU4XI2E0CcAdmqe+i/jnYvbvMqK2uoUThpN/lRUTw55eaRFrpNZG8t5bdoAyQOR/6VlLnaU
Q6f18fAc07PV3jeRduLbJJvn5toquwwirOOibpMybtmbgWmQ2t837Za62eowNPTT+A/zaFE9ItY7
v+96IgyoOrXwPxvjdZMuuRVEOP61QJFMNWOu9Ainyu7nsl+cYdjd3pJbUYRUZND7IGkgqp/LPCh2
aW9b3mhXDeoUsbNxZq6dZbCfjMX3cNGBWX7KxSpLZd+R8jnOzk49m3hK1sP/mqC03TCUpecpz7/3
ZqduLLjVlQ1+AcW2RepUrBMiMw31LU0yzmlMk2Hr1gkSjHm/M4fX2xO5FgmxO5VVgbvTGyeOSAql
qsjhjikGZhw5apLPCLog37DBQl5Wr/CEB/u4EBBB5C5+PsIs9tOYl0aWLQ+icXiXfC+Gd6BCvE5b
PFO9zTLL2m4C607/H2E6BJGEExUlhinX7CpjGU7ubOput9WqXssS6Txy7tBU4q4Tzjm1QbA1qBlR
Uvlul1T73PwSfUV2ycZFbJvDtZoU0zNbuleIZLKJr2cwm8kJyqwgnt88NVn4XFDSCWQ04mNTcsf0
R5D/HKKDgjb9ny+Ry8DCVNY9VMasIXAT1kcs2dwp6g9+9pxu4VzWNjXyDAuyGOkE5lQYoVzOYwMM
EugyI4m8qbvvg5+3B7MeY+n5UOLQiHMdQzPi0AZmm8GDCObDYiPo1Zr105iUYH870tqKXzRzWCEU
UtARuY6E8Gap5D2R7LEdwIQpPZmjAe7DqUcZCZ2gfeh8s7qbq1b5NvfqVmV+daSLogFLhoRSXC9t
IKU2FVU+m116NholxezpWwCoteMDGvN/QYS1IdkDZyaWJecoGI5BMO6G/jmy1adNfuHaKWziWgV1
BX1vRYQNpQmCe5Xhw3ENMdetHxobGWFZcvcbF8taHM6MpZyJlJ4p4neM1mxyu9c5p9RgF+YvfvVT
T/tD26AR1G9kYytC3qqK/tbSyrAASIgAyD6L+givjIW4252t3kR5oi48O8cjpA33ExgiIAzjcXBe
kyY5hIN633bGF0cdvSrZEg5ZHTjqFDaXDkRnQ9gYst8PnRqH+bmT74dQO3Q4LVj5u9b44A/66fbW
WIlFGkJdFZVk+lJilzcyxsmuZPRrpdIxH6tJRvUsyDI8ZUE1Wk1WoKJVpBv7UVmNCgZnOTwhpxvC
m9HIrDbSgjo6g3Dz/E+FcchMd3TcSn2Ey7Z3tOhJiR9SqYdB/m0cePIrn5Wi27dwYfItH+WVjaNR
GcQ5CLUH6HTCxjEHR+qMHvFc1WkP+cFoQteUjlG1RTFej7MUczmBOFuFWyM3jFDOVcTMRz+uDkDv
Ghe/z3EPbnK4AytabeyflXsX7Qo4PqgS88IUb0VJaobZYaLPUwfyf078fNeNhroRZeVsu4oizB7s
xMiCwYb18fRhwEw0jA65mW6s0tUgKFIv/TNAvWKVbSitJtTrAXe+Oj9a6lNWwurfUg1d/T4XQZZF
e5FdlllOnm/3VLkAJccffe0VcwTtz59k1HwWfVdgbqgaCysfPby5VCxG0qvafSLvX+fJs+tko5D1
K6cScryrMMIREk0Gbo0+Uu9BEnqJcp+Yj5EuHUtj8oZW/4AmDrKoz0r+MsknB0K904w7v2p2uvoe
dU633jsjnODvOM/jj1prd+zls5Q0p2KIAeP8H2nntSS3rnTpJ2IEvbkly7UpqVtSy/QNQ1uG3ns+
/XzQP3NOFZtTnK0J3akiOgkgkQAyV6713rgD7LDvSmnvN2d7S95jbbWhghOyNMCr4Ze4XoisUIO+
1aEQlrojh7qXJNwZW/3fPyY00RsMcQOouDeJkTFTyG8LK7nm+em9M8Ou9eS3X3Tr078PsQRycKBk
VSiYCL+78CtltGDn7sieGsYMosEOftZtpO5mP5OOBjQpO1tI6dy2uTqFFzYXvjyH0pA2HYMjmHtm
9n1U7qO/4K6hgRXKT8E6boD6ux6X0Y6DqqZ0PZNmdNvsTCdhYR2Dw+2RrEUxkIuEZl7KpDLE3f9i
9voJ2sHIokU9yn03bf4JteNtA2vVRe3SwuJ2KI19k6q+6N42kyPZ1IM5tm4vf0rVaj9mGgWj+9p4
1vudZRVu3v/7OgjW7T9tBADGlpmTQK97OU7pmLWqgD6CNC93IYQuG/6wIvws/jhvPqIn0DRnEaZN
P684I2oaBqWDEb/CjLanr+9Udm7i6k2E4JTlklPNpx00AB/04UQa10z6A8hiZJ1202b+a+0KcPlB
C+9xstFvggAkvQUPQA0yalS8UbU8HUmoedw4P9aHL3pb8CGYXc3FHjTCMJPDLmeN0QAt/WQ300ue
+F9DG6HGs3bO/xlV6Ez6A5TNh/GsfJCnQ6AIGqYUOavbDrc68otvWezNKp4kVF9ZcdPcWfOPQaKB
vzgVplsmW9WpNSYXkL3wuJA0h3Jk2TyUaqS4jYEGDF9+zmMbbF3rJspZqu79yTr4QYSiyc5yPpXR
fixPk2i4H/qNfMNaLLr8hsVKh1Sl9Exwx01BthP8tobpbcqwik26PPB43YHsJv/sAOm4DhNOVE/V
ONMuAfsOtx1VvW/y+yH7R9Ye+/676W8VCcTfe2OPOzMxVjzqlgQ1xlzmTm4wseQhq4g0cYrcJQoT
dDbc9pa1ZANUeAgHiPwGd0HtemRBXPoSJV/aw5Me2bkPlWJ5IpfrR6Xn9CC7CFa8DD5smBUB4c0A
ISfg7c+rgHvktdlMS2ILaSNBquscqjn1ECr1659D7SqPSeycnflFyef7eON+tEYCAUcZ5A+muAKQ
dbu2q8hhqaUDHHmO+iNG9jnSir1hIF1YPORhsKtDnQrr5LYBrETz7JpRc+JivfEcXF3di49YeNPo
51HcGLSOyNYXysjeQIMKwOK7eIsnfu10IyMGxE1Qo8C9uRjtaEKYIJSL/cj4VZT14IVSbG240Ep6
jOwJmWaFl5bggLs2YsWFHdtBTBCw5LtJFyltd3wORoWOn971m43JW9vvEPxbAhiIAy2vb5YdxaJ8
xlYctMjLK//spOlvv/a3gvpaIIVZHvJLcsLs+sWZNplB4CQy/UutVp8Mpd9l2cMMEUrlKeFDOj0G
Ve5G5jvV+QxfST0cUtk8NT3iZ58CZauct7aQ6K+QleaLiLQLtx2LQa4hvaHZVSuTO9tq430UNMrG
vX4tyuEmyLfBbA8WauGXeTFrUznqsJP3/jFMpX0egQgKmx066W6b3zdV/xxb5V8EcNBxSKnRBsot
bOE/tNYBySJd9xj2tkenilUmMP0dbwectQm8NCJ+v7jnKUqhKwNIoMe5fi7nz3q4RSn2h6NmGdEu
LSyWyJ95+xkFkxc67wuz2/k0GRhZcS/TEJNbs5sF4h2QQTwdZu/j5CxxE4ELDOnLY5m1A3hN3eVZ
Ap9VdG8U1rt42AfpfNC1YwPxjlKfWvVgRVtY/zUnv/zqxZInUy0BXhdLDtdwsQ9G2/XT1yj12uQv
ams8T6BMglkC1M8SlkCDi5EUDqGXLoaduBtIZCdS5fAXCw2uiFwlZwuwrOuFnun96BP/DwmqDSYn
8qRkI0u+FoDg1PyPhcVCS40yj2PLlBUK6IrB9OzwsUB+5vY41q1ALczTUVzgF+PoAj3NuoZdYY3W
rqfrXDyHx2ljW6zFbmiv/2NlMZYs8qvQMdgW2XxWfWPnDL9IT/eILKjqLpeDf88rgtAe2HuK69Dv
WQtvK4Zp1DOHPqcof0dqIBuTcwcBAsX44G+mj1ItmTDYMKkxXLtBVPtJ3vgwwwgOgokzzxlethmF
xfe+2fMXVhbjYahzYQnSjbAr92k3Pdu9yPffz80WLHotNItsBaljQburi318Eb8sM6lby2ehUtjJ
c+pOleEZ6VdQbaWe7JV+T7LltgOuRoYLi8J1LixGuRVIYcRGaop+56vqYXKQHbP74FS04Zfa38ra
rroi4nAIrwptzzcrViRZlQjOmSSvHXcMa+M0ms1dnielW6VBtBvwp2M6xltX4NWddmF4sYghFAhj
lHPOm6KboTur+i/gon/jj5Ayw5co5HqWWNuIQrw/+xCZ+I52BPSR8DpuzOe/WDI6kSmaEP3eKNME
ftiAeCVmUNtwOy2+G784/cypUhydZIuifq2mAU8ymV/4bXUB1r92ED33+6aViIN2iXy9Mp/gXHC4
v/eUh1IXPbzwLN9nLjyl6dEy99YWGdjK5gN9ArqJkfIu+0OhcOGgYaBJipGiDhBLKY/roPxahRUU
Wqgc+0GxcUlZNQZkC7AqWTbEf64Ha3X1mCYS7WqDPOW7sU57r2gzbWfTiI26Ncpgt5dy1R6MjWBr
xXouL3xRYhuDMbR024wasPNeuc+mxpPnfK9G4Y/btlY2AGAqJPf+CLnbf8opFxOZVbZaymw+KmEA
64J0JF1Ap8dOL/14462wZWoRVJqpiEOJtr9HxeddGXWuMsZurST72yMSrreIy4imiNsG3eWCE/J6
taR06rPOApRdD/1Ess0+VOHw7baNlYhM5KchSnd4jqADcG0jHILcKg1g0nqFNAt9WQ9ykOznYq81
yr6Ism90h7bS79tG1+aPiiUk9hDL01Oy2HMTStGIl9tc14CqJvVrSi5Rku5uG1mJxEJ6RrzLSekB
u7oeWWbWVtzyznhsg8ZLHPUgBx+M+xBOYOll3kpQrhwz4CrEnqJBE3bcxTRmU2dK8oyxIv+cQdUZ
vWqx7w5x5gE8uD2u1ckDRwpYTTCUvGnkLstapuGLccWF5ga+JB+p6mdeWU/T7rap1VFdmFq8aaQ5
5SlQ4ucRZTi5fR2GD5P9vu4styq3zq81ZweCKQTJoFMgl329XF1fdmk2MCwn+NCbIFKglrw9mrUk
ERFekGzYqHjTA39tIk6G0Bo0Qi0tA27gVFwNJyrYk5ekkhs18zHKfhrk/hx5C2W/FgcRm4ZCBNd4
q4NELStETYq212ZKP6XdiD5WcR/Fzj76i7IQVdr/WhJfchEFe6Quutik2TVo69JTIhNlRH9UPdtI
5Q3vWHPES1OL8KTNdjwWBT1uVfi7zH6jfmLr97eXbH3eOJ3ZWOQtl2QUtZk5aWExGlmPvQIyQau4
z4vgEHUbwWLN+2iuFlRIMMUiZnA9bbWWdHGSw17cw4oF34UUZ8fbQ/mDi19Gc8h9eDU6pHy4Pl2b
cMpBgqtbNKSkbqM1e3VfFB4Yl+BkzR+H6Pec38XUU5DkGRBgKb+08MzMXpW+oqDlxvdxcAchfghs
fOPD1pYR8hxQ3IAFqVIvlnGapLZubL7LsmHwkH6N/w9s22vTS16WVDC9UwSuhVcOlTZaveUQSPKJ
DL4CsGcrJboW7i9NLIbhByqabchkPrZZfArU8xQPnomUVJ699+Pg3td82VXAbIzVp7a23epjUuyM
yToWSrLTwg9G9FCXW8W/1W8i3LDqVJS44F0v+aSVfYJSHhBZqzir5sdw+qnE1YOaa+9qTb+Dv28L
xCVG+cbJKAKKu5bAzC4mOpVntaeJn3ae4klRqkNp/exEFix7MLOX2w69VjbRBVQMZyYZzTF+PbpR
yhQzSGg/9VX8VY9PXBc8JAdOkWwfk6nZtSWJn+48TrpnR9Fz3oxPdmt/ARN0uP0pa2GC4YKoprsC
WpXF7tX9pFRHifDaac9GOLjq+KUv4fz5cNvMGgG5Tn6P7A9PV0Kf2EoXwVWpdXRVLBLRXaV/dIz6
pxO0D3qKmsMcfbL1XZLs88CN/NraKbV5um19bZ9yu+WSIdrXiSHXxptOytQKio7HRDv6s+VVbXgY
i2zjkFxzoD+M2dw7DV7p6rWVQJs0A7JdoBdJ75pxJYFtyMGoA5kre/1H2Egb2drVYcEIAe8O60eQ
vzaoqEMABYpOEZ5Mouj4rpxX1d5wkNtGjGV5yJESn8hjRFQTH+TsfjBPir2RT1sLcSCF//c4mLrr
cUjm3A2pABNI/T3iE+62vNTq0lxYWHjfHPoh6Qy8z0RMQqPjGxqkn0l3D+/uhhNsjWURS2PZR12G
usTjbJ8LKMyncCNar706LibrD9rgYiPpfQja02coc+eSqy2iQ2O4/S6ffmv2x7DbsLax+stk6hhK
+hipYmmkXRWWB9Rr9pW5AVFYTSSAnxVwJRIJb+gr6jAPzSBmf8oS2edRdZ1ZRcnXOvYOKfJ6gtTp
KwKAYZo9R51FUTs9ovN4tM2sd9tkq5i/uoQXX7PYx/aohu1k4/FW1CMNP1of9FLbqpxvGVl4ZDEk
ijPKDLnIlf1UvUyZtL8d9LYsLM6zTjfaKnOw4OSv2fBQyFsZyfWYfjFRC18HVhQaQ4cFSfscd/re
j++muIO7ek+uNRrulbDfFVns2fCO3x7b/8Vj/tTmRGFzuQvqCFl0RwhwD2rSyl7eGabqRV3SRV45
Zrmys+ViMojCyTS4MD4Pz7Fiw1GclJUBikhWnjpVyaOjn8NRv3faiDy0k2tbzXFrpyuoAfLPvF7o
+Fmc86Yyq6YmoD914nvgcFx/OvhDteulXxsTIpxyeXu5tLQ4x+U+0uxgCqgoN6kXm4BrnHMsfRo/
tEDsXnTHVUz2CrRzmvLxtunVMcJ3jZ4xQFByIdfR22icVMo1wUKuZm4Ua4rb2w7629o9sx9spI/W
roXmhTHx+0X00xDb7LsRbEsYza/TEGh3Vj6KV2goe1UPiccE09/Bnuqtq/5q2IV2F4pcsj26sTCM
2EJthBlF59b/x+HeGw3vJ/UxGA518D4mN02K8/a0ro70wuDixZ0aioQEMAanZjjCAED2+91Ic0uo
8JwzjF04bzwYV0O9DRSE1DForOU6zhWURSSK2VK/Yy2/n5Tms6mAGro9rNVMAvzGYibBZkOzfb2C
A2WhySowk4OBR4cmVH8U0XGSUlepnwBMukVFxXSr9LjmpHRCs27gMUlsLTaiX6t+ljg4KU0Zdftc
lvdKEbjd8HljdOJZstyGl3YWz5Z4RpW9jrEz5Z9rksNn3StDN0phgPKid/lOtv6BGt7kWLtteHV8
YHjE28XgVbGYVWeO5NiamVWnfgYC5YyvkFNb3cZBLbbym9EBkdahBgXjtgQlTSAQAj9rqQgZCGd2
ngkPo7ObAxQuNzJ1qwEeNAl4QjCgjGkRVQoa1PJMo3ynfbSgILAPAyVpO/o8Ksqht1WPx5PbURS1
Op1eAs9Pzkb2PQNlfHteV19qFs1ypAuBJii2iLsXASeWM3OMfYasQKZf/gzMQ1Xu+87Lv0bya027
hDmProOoSmY8ztr9ViZ2DTwKOx7FFZi5URp583TJotQ2RlE2KnWvS37o0+jqdNHlw2n4ncWHAX7D
4U4Z70fn58bQV1ebLhyB6CG7vey2lu0QDaCQ8o5q9y7OPBbfIjThAAlI+qno5EObHcHNCDQlG91r
9We5rdx5Kl1BvrLF2LQWgIGoCfJPeqdB614vRO5oqVGmAiSS5Lab1ih4F87HqIVTzUmSYR+naOMN
lGVoo0m+bUyFOD3fOP6F8cXpmrRlXUslpVDornZhrXzStW998Ejx+W6O9XdNV7lhFuyL3+EWlcPq
xqYhAUVS0OS0H14Pm+tVULQdBXOYZVr7HNnIg7wft1rl1iZXVJZR5CO7y2vy2kpeRLWJmg7hse4f
gii/V8uOkVWfqlDl4Gm/z7XyVdKyH7fndc3DLs0uoqXfzBT+Z8yqx5aKYVBme8nPXd+qzu3UbWzl
tfONahqeDHm3AG9cj3EyNalsZ2YyKX9DKFdAbWlFG/F/7dCmt4EmVLFn1eUtodHTMJS4aeMZgVdo
3zhq9CLfJfF+gqE9KbYkENZ0Y+iJB3IMClc0si3CpKxWxf/UzEuj8qLme1BBWFE16HQ9O6culQ5l
yIu32sNq7jZTdKpUXlftvLdL+3sZyhsP+dUppsQN2h2mDrJK11PcSXKqSyHrqem1KykviQZUztoC
xqy+O+gLQPIH8B/RcXE1Gqa4VJEgZE9EFLnvujZx5cQCsNTv+ngPyl0vvShHenvjkF0dHgB30WdM
ZWxJ34K4i5GFLdyrWW8LjhBjNHeDv+Gmq6MDYIyAM+1rWFmMTlVaNdXKjnpYFBUPdo6IeKJB8u/4
cnzXzmp74OGlPUwl/1XY37ShgmufJ/HH23tzrYeOFCXVA5HfpjInItPFydfWfexIPKke++kpSHZ1
NCCnV6FKcbKsfTHvDUk7w0NVzc0uyMNvqn7y9bMEm28hCHLb4HT7e9Ym//JzFp4O4a5RUwmHBcuK
Tx0o+3l8yaUt31oLhHSEgi0FIQyYdRHo51bKh6HilMkaa285r9NYPxQWqD2TRs0meGeplVsVf9Ff
LvpQ/2N1EX7T1EynBHLIx9L6nam9ZwMumD9bo+Zm2ewRIb3bc7l2qABNIuMGEwDHyuIsnZrRbgMV
6nUneaE5+4ASmF2FXmdv3OJW1wyiFiCrfxBsizULosYP7Il4IOm/Qwl+IEj8WnUr0bFqhawyuFUY
2Lj+XjtqQL6t7VvKn0WTno3uF5mkQzD/uj1la0cVWqf/MSI+4mI3TFVWVZ2oUutW403Vbxl6KP1p
znb5UG9EgFUfvDC1mLW8SaJOjgtEeAfti0IPdGZ2+7HW76wUnQFZv7P9cR/Fm3F11Ssu7C4OSLjV
0XQCbfUYNP7PljysEY0/Z1N6mGXi+O3pXD24/kfu0YJwifr/9XzW9GNZgRCE6du9Hj7LoyebT3l2
sPv3efDdhjzens+WFSIGfA7krwGZvoJ7/phuPexXvYdnITDLPx+y2PFG6aiDLornZRR7ivqimolb
zsfbwxUuuLw/sgXoY+NNY/C8vh6tkwBKCnq8RwmCHW0PpDLNDa9ZXb0LE4vVm+Z+MqUerwma8F1t
Gjurbg6hpf8Uesa3R7M6ZRemFieUXxX60IvRRM1vuQSAGP4qtxoX1m3Q6Q+NGY2Ny+ZiowStLQv4
Uy3nni39qu3C5Uz/m4H818hi7VOnzcqO/fZoz8+C6lzuz/201R2xGjnM/xpZBPchmyY9QqLkkSor
GmnHUvqkUL6ekVkqgm9/MyDosXi0kWFZ4vdVuZ8AL+AEtQJmrH4pLd2tkw1PW10aGyoUwYYCQE04
+0Uo7KNs6ENxQYH6fnBpUupP9lj4B3SXnP9PU+JTLkwNRaoofsHc+fnnvMt2Q/U8AZm/PWnie99s
TorrQGhMcFzLjqCpjvLO1wYQJrX1Msz2L2mzXXY1neGIQu8fulX6OK4HklmhqWcN2hWZFdASGfbv
FD17yNGsCNruEGXtU8s2pTnwLJUJmcy9iTw4aIpwl2jB42D6G5mc1TW8+J7FGgKE7v3QBLTRiOrK
8Aw9VJl8vj2vKxGJcrrGex35NJJ9i6BX5z3j7PCTvOtOo2zHR4gei12YWpM7yFtMjmuNXVfmFgGw
VJ2iD0aWMSuHQ14TLoZ/lFl+seXhi9B7CNO7xLqTGlRXsmwPueUuUjbiiTCx8CQaDuhgoSvJBBCz
WGVp9HUzn9C1L2LEOSF8N6TOq+V5jzbjUzw+h+O/P1euDC6WMTFDeYKrCkAbdN3gM6xpr/u5vWFl
JYJdWVnswgadFT3XGdZU/IacvzwoaJJSYii3UJtr2a4rS8KlLvY794wubqmNQSnxITSfy2jYddp5
PiXGE5R5O71AU+fcAr/t+o0g8H8xDXxJvFzhYV6sHRxctpw0sOxG5seE0zkoabbhXXlMlGhvw2sA
9/nZnj6Mpvouq7bQviv7kYGbtJqBgHTe9LTlYwyqOIFbf+6zXdLeJwDdpPTD7Q25crGkfg8uHIQv
vFLa4ty2yxQstU3RLPoNHUr97OsPqYHk9fyoctvLzF+3zf2Bib7ZDv+1py/ueNAiB7Xc0zMbZoch
vwsfk1P43KW7bngv14mLGrxFnlr9NNEvqNB6BOy++akY7/3Uy41dMLjluFfeS0dlq81tJeKDMmCj
ipKcSCRcu9kIuhVJuon3lv6bbHlhb4x8dcPQpkGlQUVG5Y16btyx1qFIA43KQzh8juCgDneB8Ruk
8gYsfa3znLFwdQW9Q1eVs/DbUg1IGES8HRUFCNqXIdsp+me1nd2phkcu+wR1yy7VrUe7CLzePOTj
+9A4VHW3k7htm+brlkDN+gcZtEkL+iYqLosPivjQcHT4INiFEBk1y13yjs7TQ6C+dvmHNH2oLIcS
4Q5WxUh/UXdl9zrrpxCCcyf7C9kvagfIcLASDo2cYqEu4oklh8k8RbTnjMBiDeObs5XwW91SFwYW
h85ca0rujHiS33zu7Ok4VOOdZt8b1Y9at7+N2ueUhojb22o1VFyYXOxiJcYPyh6TefqiR/dB3FNf
0na3jayV6dgaaF1ZlB2o8YuvuJg5QlShxBk487xEGiUlcbpPHMc6qDIKOrLTtgdgQbMbyCO1UF3y
j70S9RvnzurkQosIUxUlfuhsrr8hM4dqIJ9KvCq/a1/woj3PxFwGIKTNnm093x7y6uHNPqLUgqDs
G9qxXtb8IEN85pEO5veJ0e1Q3HGb4WT0+X3yNMptt7GQq1HowuBio/hyEdbaSHakb8+BkBZQttx/
dQJFQp8mGTJ4y0RpEpWKkdgIBQoO2Dj9nnWe0nj5P2ay9/PSQwNsY0jrBg1A6KSWgFAuIn5cxrxL
RCevZSAkW+qP8Tjv9TjdB5nkxcZOl/ehvoUJWMuYIjSvkpOl45NGoMUur9o47OIgRD5IMIdXmRJ5
1liau05N/WPWwfvVztoM1bZ1rA0nPqnWVH+YnCDa8NfVTQNGHfpYoLqcL4vriyWnDVUo5ptT1Twq
hbxXtN+9MRyy+rnuXhX/MUw3LtlrTgRFv3iJkVqA8ft6jwy+0+oj/KGPsHy7YfVbNb/d3hZrFVAY
Gv6PBchdri20k9zVdkMnQ9m7sZ5/V4f9+CB3/be86O/G9r1K4Wb8HOQvAZ0OswwG3NzYmat3MzpG
yYoDACd7svgEvWqIRULW12zLX0mfl641KQc6YTypHd+nVoru5s4IafUNTk2g3qu5etqYBRFrlncZ
oKs0pyO6Rj584WNTnI5l0JAylZTwc474IOCWvT9LXmaqJ7WWPRkuCSOH5RQCnBEOhNv21zbWpfnF
MiN7wgTYxAqoWKCwKen+rFz1pwJbBfUBud5pVrxxBKydM5cmxSddnABKHBvVWIro233PI2snCmbB
Jl5ydWDsXCBcCFeB0b22EuVtIU+KD3poTt1Wpo013NfDVy14lYvHzKgOlJI23r6r21Sjv1S0K0DC
vwQ1JomTGGEjs02thrPkazs6lOi+RpkP5+/s8cTwh/k56wfv9iKu7VXRTSWA0LSmLe1aYa9Wk0XX
R5CYguwx0reeEWtPbqjABJUVty95mTXrB2VCC5doUDpnTYrdLPrcjZW7WS8W3r7cDZd2lidzqLah
FJA0zfVxl7Z+5Gmpxg1L7eb9RCjm4plsVd/WzudLm+q1p7QzzVt2SW5rTg529Xn8aRevHdLog5v2
zV+sFOcI4gm0O/GcXwQcuH41eYgpNnXFb8mvXHOr52Jtc3FB5h+iHnQpLgbjjGMtWTPpzflj3Jwl
dLmjttmIGWsS4oDyQHCAXFAQbloEjVhG6M5JeVS2UaueIt+edlNUtLvc6SX0MDXlBIIOToE8cjyt
T7udNbRw5BqV4ap2Xb6mPZo5jr0rAt/36P8Sx+pU78eitj0fPU3PSYMtbdK1ieHw5PLAV1OpX0xM
0mlhHMlojNFR60EIaNuu2W+B0NY2IqcJG4Q2c7raFu4bdT4gpzBKH1PSpEr/Oy+2ur3XnJW3GNuc
lh38Z3FcjE1T6qGMnAQPbE/iBpk1gdeYZ2KpQC1tcuauTtuFvcVS6zmvEJt3NCDM5zrTD30xeJsJ
vbVBcX+DXZKsPAwxi10RGr2Rq1aDpIRqulPCflcoA8vj3pHrQ1fEJ70pTv8+ZF6aXKyU0UtNgdQg
5O/Bd5J7Oxl249sWVi8XlyYWHufINKHU/pDSmdJbR7MeABLL4fDgVFVwzLmfQ6fczsdSpoFOikqe
0BrukoWp8oxSnbzVIL3mm5efs3gVpHMqdZbBiEPu7ALlNvxFVVaUoOAgcGicfMNVBwepn2Y9KjRG
/6Cqz0oHKZv0cntW1w4ieAhAzlE0RYREjPLi8pCERl37ipjUwvH6fHBjcBqKg9T1xmG+dn8AawPZ
KX3ePC0Wq9fVWjn1uY6cBooj8zgfdfk1Nl7D3Lj3w2JXT9Y+TLbeVas+Q2ClHZ6TFjqTxfCACEsS
NKsIX0AuIg/Gc5EPXpTqCJp9Gvp5r01fMivxLBQKinDY+Q64udsTvHYCO4BZHXKGsC0u6QgI3L2v
zL4YN0xGIvFNy2Mee+1o309Wvpc2xeJWdr8JTZsQa7JRBrYXIWbWh6JQR0SBa0n0Vj5Y5a7X309z
4pnwBW0dkCvjgyyD/j8gu3C1LRv4/byjYT9lXUP1UU2+5OOP+ntZvJu3ihRrdiyBvFBIVplAFRaO
micWBS0ToYz8QfcfE9N4PzXNi9FB/aYq328v2tpLlaMY7JCQ+nvL4pU4kW31wlpjZao790q5KxvU
ppI6dijUOZ9SJ+vvh9RqvQIULnLV+nBMADseb3/IyvaEZgUYLxAqcTFYjLoqlVpWOgQNpLry+vLH
3O1s7m/dVkvcyu4ErU+SVVA+kVpfvCFadI3ycSyzx1onfzS0bmPfVXea4ykz3NS/8uQvLsBARNEo
JcCJGswiHJRxlI2R0J6ITS6h8kepjHaKIzoftui+1raDTaJeCLNZhLjFFCJ+Mlh5b6SPhb+X5PiQ
xGruGmZ4GAoHBcUqI0umbvmPCP6Le/cfWiuSCyBRAGFfe6uaS2Fg+wgNWMoQv0NF75vi07vpO37o
uENawP5fJtnBBzP8rgvm8qjaY/4yJnkI4/Qw70tN4RV325dWrh70RAj6F/CjQmrq+pv0AdE220fA
JA/67DBnaedFIfvU6tWtev3aZuVC9ScmUKtdwijqBIEp2AAQ55l/mfV038Nfv+NVcOylrcrzGkCF
0CoEhwyAIY6+GFapaJHSRzlqKXU9vOtDy9/7AMTB/oTB3lCV6FTkhb2PKPl5kzJQ1CV47sdB8EAN
dbNXBjRcwlQeHsY5Hw9ys8n3vjoboARp/HQE/4j4/eKMbbU8Q6W9ziivFMUxKUrtaOShc0gKM93P
hh496b6f391e7bXIAdBKAGYAJ755Ozfw6s8taChgeN27wNKepulrbcqFK/tbfPYrNyGTIw7SPADJ
gn3ienxKGqE0kePsZX1vmM9psbWFV8aCch1Iyz8qlNwhrg3kWmC3c8ASl8aHPvogwTqiKF6ln25P
2co6WWSvTB2GQ6puS6hTG9GwmSgT6xRyzNjvUnt2jVFyJ7W9q8Yft42tTBoEe1x2KDtBSCAv3FbJ
MycwQ4XdmL+P23OWb+mrrhlAzYAXGucfkXYxaWOTJ6kSM5qmKO19oimS2zatdbw9jJWgYmlwBP5R
3IFpfuHbEys/QaeWPXZN4mrj7CnjC8mjjdC1OhbKodSI4J6hHHjtAPSL0daW05/t6JSfasqFe1LD
6oaVNTdDwJxcEyUo2gAXh2CTjV1BDaqgNc//7vhPfmgdhsQ+Belf6DFS2iXzwwUNRtZlFxA0pZFW
zSiaSGVlPdR607hWqGenSA+0/e0FWhkUZTVMCGAnybTFM6Wq7THMJQfJGynd0b8Ki4kG5x1MJrft
rF21qWCAxCXrKniKF/5mZHlpwVGQPYocyQdJ/9yZ/9TzY27I7iA92N4Me277JLW7DbviMbs4auk9
EjrnAl/P5eXaN8LRFweYhjpM0Z6mMNnr/QcnHx4Ghd7KMTj7peLZ8tkypQ3LazMr9LOo06PnAy/H
teGgc3zS7TileFu0OjxFxbcRfin15fYIV7YYNz9IdAEAo0++DEtBA+6u7KL8MVV/V8OZljEl/Pct
hZigouZAJWu8EdXsZu4qspXlj6P0mluvIUX/zU6xlT0MJF8wSEMS+7bmEmajHcZm8WcYBrWIZous
Y3U9LgwsQlFRymMNm0P+WDtn4Hsz8hVVfd5Mqa6Z4cGDMCwiZiaghOtlh0+pr00lzh+V/qG0kfZN
/umDr1Hx9faqr5ohUUSKjbwUmIFrM9KkynXVdTlS3Nox2zcBo1Fbz9nqW1prH6Cb6D+G/iThL24n
k5UktVT0rH3nuJrd7jGIuHj0zFHe9A/iNhoNlZsan+J0Fx3mwHy0G+d+hs+s/yU7n/71sCnr/rm0
UM/meLwetjEr5dSGJMbz/FXvv/nmB8l8irYksla21JWVxZsgKLuhUHLqVKkz3Dt7I0FqoNzijlor
X9CUB6CUw0QIiS5CL3h7NbJ0ktNUGYvJcocjc1nJsmAXNozjHJmuquWPtydwdWjkZA2ypVTHl10p
cVYqVQyx7mMkH8OycmPpSWk3Yv2Kb8KMCSc7Jzkki0vaOaoxlpV3gCR1fdr1Q+BNRXFIwLn7SbgR
ZIWbL6L7lanFbnNqUIGVjalJPptx/xClLef/HQ90T8p/hU1+CrYY/YWL3TIpRn+xIXwtl5uxBXJp
jy/wpxUPlmW6jTHvFDomby/W1ugW3h7Ws6xKFqZKY+9/nqriKTYf8u61Np+q5JvvlBuzuZbXgHsO
eCsXXccBNXI9NjaFX08KOMS5eY5l1a0l+kQR2pp1bTeFoasLfn1PtQJKUpW9wSm85pqXxhf7gZdD
pqgla6miJagqrqI9m93P2zOqryzepY2Fv/CCCKYhx4bSFzv49naBWW0MY90EpzF3aw1w3uLCEUP2
XA46r3lBKvauCfxm7yuSdXd7IGuuIbA06MHAKUb//fVKkWzT8rozoFITeiTO4AWhDeMSWRL1a9Pe
Jd2HfNp6yG3ZFL9feL4kT3XdVNgsKBPAk08x363jQzN1J7p3O/mXs9U2vbbXgFvzaoRmi4fXYgOo
ETdKSXcADKjflOKMdMEJEi/uHmn89BfzeWFpMTZuHj0u4eP50egNQ+mNxsPcPATJi5oroFVFoeTf
P1t44FEvN7j4cElbdpnmahDZkkH5qqFicVCU4Xmo5ejf72lhhQcrpB6iULbwR3NKq1FLEZCuqxEt
DOkQ916lGUe1V9wm+DF1YP/H6KH/7Bt3t+f07TmAZXILf16YJJsXdSazKSNOGgoUunoe0lRctxrt
he7C22ZWQPnXdhYjTMdITmeVollayaci+BrDU6NDRJaAp6jbL2r1onAFR6ls+gSnYZ9blDEUVGyk
coPI6+3W50N4HpJaRy6HbvvrDWJLtWbWGQM2s3daG3rG/HJ7qBsGlkhcLXNqtO0LyjFW5fr5a7wF
RF+5lDAE0UwosA0iu309hMTWuqy2mEs11E9JYxzK5imXz33+FE8d+kv36Qhx6LTFQSTC1fWhilmB
fKKMSzxbhrPJQFyuVxCHVtM9l5P6pyo9ZVG2b2V7t1m0X51FZGNE5UfsjIW/jLGCRM4ojIWWa0lP
XDM3Du63RxnDEckioLxctpYdxrFvqOEcYiEJ0ckEbNMBzC7+F2lX1hs3zmx/kQDtol4l9eq2E2+Z
xC9CFpsStW/U8uvvoT/MpJvmbWEySJA8GHCJW7FYdeqcai04XzMjBnrmkPHoA75BmClQvhQdXF15
OzvDHw1GQDYE4y7es5dWWGuYzhAv/9MgR48J8N1gxr++sRVdHyBXwpZzxFMZFRzp8mc50rS2DtbG
4s4ughnHtUNAdceGnW2+OJ0V0rgPkzlDwyQFRmvlXCldyLl5aSYzIG7SuMDBInOI6PWucB9NyBkj
MaDlRlDwSKvRvzm8EOZserPZe6AhLTQQ2rurPYYf7zxBM4X0D952YEmV+XtIV5G4sHEC7V3T/qRp
i/6WV4ZWl/VJ/5gbuTQlBRETzR2NNRg1g1xm3GwTejen2RbqDmGRRhUpAmMMy5/Xl1p1+s7HJ3mY
OnZ7Ps9FLpIJnv1c8bVrVfwC2ZegjgN4H0IGXK/SqJpWr3R9QeVd17GC3qZJHyh9pvbe3U3PmrZy
OlSeC9398PeQMkJjqDScfNHr0p5hLaU82Ro12gHjWYNYp9dlB3fwQNswoGPI8/Lo+jyuGJbBlF5r
lQ6hMFyI5NmejlFu/JycnZM9JkBYXDemusrPRinjnFgOEEVXAAfDKxI49jN1aDCXJZgEttcNqR2B
iXq4eKSCTFAK+Ty0u3r6xPPTjPfv2L8VtL+rk9vuZ6UdTeunZkHqM97oEDXjYCZbw6moPCqqFHi5
Iv0KkmzJD5iNx2qrBt5hKl7QUZJ2t2Xydn2EShNIteLiQSEB+/TSneoLGG6s2cxPlnNg/Z0+bvXm
8boJ5dZAzUB0SiAhLgeWLtOpSRsL1w8YD5Jba3xr0VVW7q3mF8rW4XVjyvGcGZMOwDK1ZIkFcsOZ
aNDHEANIwnFNDldtBB0EYCVxIAMvTZodg5yODDDiJc+ClMTVvnQtX9t74nn7wXOA1fZvK9LeAzey
kTITcBAPQnLpEA3x3rJPo/ONey+WFzU9CdFBn+UPQury+iyKAXwwDdVJEC0BwYA2ictdYVWQktNi
LFlqDNOOLpYdzKQ1IqNoQcHUEGutwq7Ag8P5I6GLOPX9pElbHcTL/ZiWBFGzvUQgPjJ4AHqzIXKs
2xFyn7gXQqgH+c59RpFwyJAsX1PWVW7Tsy8Qi34Wvhjop6bagC/Qw9H5q81owMpdfkSO3mNrblo9
v79HK20g301G3PExXkEL+quS1yl71GL0L7Ev19dRdfmgSQkUqACYI5aRT4PnoErYs+LkfE2aQ+VF
nfdXmc6fHfrJ7PuN2Wjb6wbfC3XyzgEFCBYTIEjRoHs5i5PpoKUyT1Bn8Fv72I1WEfSWkJXjfETn
cVagldRdtgi+08MwV8kGeFJt7/fd8GnMais0Kl4fxz7Wnio//l56xYAUL5IJTgOdkhJQ56BEU8pG
6HDs3HIgxyxpQXBtT/4tMVL/BgVxerg+JtVigeFZJE88vMnlkkZOK61DMTo/aaTbehZwln0a9nq2
acm/78ICrT5YH99BdIg/hUs424PcScfMBW/LyemmwGzBOtQEmr6yRspXFRoIBQ062GhQFbi0otvQ
lKMCzrJQMw6XcaZRTfg3u1zS0K/G7ywb8q3R5qFtFyB64PPm+oSqPwCFfrQpAUQMeYnLD0htt+6a
UcP2byP0FS83fbHN7dvEuid/ZWXAv123p4phBa7gb3OSI2VTngJ0gNOGnOWvNn82YmgJmfXGLVjU
9yutk2LyPhwAMHIYgCnqoPiTjE09WN18D8AVSwuXcqv9zLvpjpGDQ9inuYj/mqo1snXl8IA7RpYN
pR7c5ZezOYPYjHcJL05Z0Ue0uREigT5wSmWkJdkfXK8gqhJkjegK0t9fLmcbtB0yczYyADWqpt02
Wr3RK/9Y1WvXgXpIv81IG8Rb8BQp2CDMAN1VJTuOVicUWiIzXo7pQtbkChWpZlSbBb4BBUVPJPcu
51BPYjBOeICUmdWXqd8z0Ci0Zbu3KUAVetiW1Q5pvqT52ndrIiiqa+fcsnTtmHmCxKlbFSdOo87J
I72IHDrt+k47YttBX+7++mFQxS5o7TWRqMVda8qyqkauMbOxge8xuvvShdJpeptWa0Q8qvU7NyJN
pzshL+XF2Ca5t0/AT8dYFY1D6Ge7ofj38AQsHTyzDZwl4DAypMpw28oeEgeYAbewQ27MZbhoIGEA
2ePasJRz54Lm752M4UNXtLd0hjfwEdvS4u4NM5Y5qnRyMEtnLfhT3TnA2gj0KMI/0HRe7sfKAuPw
XMfACZA60IYpGpIvOjpzs3rFF6u2HzY9xoK9AK8lbT+W6RyN/UD2pM5WW7Jo5A+6HTTPJC43ZOBP
1zefclhn1qRznYAJC6RygJIgOp82S2oBHDp44VR7ydb2EONeN6cYHObPQJYZgGZoDEnmXDY6JbPh
iztIac0LZAZ+gKLA7I9lc1dkKwdLMTZkSFAGRgkQ73y5Z9KvhqoeB3GQm/3cnYCBT1zQc5OVBVPs
QaS9cGuiTPt+ii93RgbgES1RnDrpQIA7JGyGo7Mq3604v0CgwhsiBMGIZDFka3aW2c+w/ZD9TKi9
0aYXF1zKg/sCLMHKIikwkSI/AvApFKBgUM6QDFqD5qA2K0+FiWSu9URItS0GG47fq05+Z5+s7k0D
pldHDpva5C3T7V2yi5HKSIwbq5zXvkfx7kLzFEog6KYTgodSENaXc1/aAFoiD7VJpiQgBIVVrb0V
3M4J/WznoeVHA/9KfZCK5sbr9T373j8lBRAwj0o1yvGAUzv25QLbWj9PtAPEoczSXR0fx/HQaDdt
oiHVx+/heLa0m/H668J2GvTQKZ9HvQGN2e3koifixtFeY287ZLtxuCtR5R6NI7deSzyZNPMmNXdF
fyBrjW2KnjB0Y4giAxCcIEGVZSjbQteGZOnKU+NFeYqcjEv3uW+HQIklofercIKazhvNWCBjygN8
FdehMXGXjbdCqK9bvB2C4U9jtxZPi7n6MJfQfwDk34Y2mwyn1ieXI6IGbEEzK7qZECftarvp19LF
Cj+D/IyI1+FkUNsSx+ksKhqMuLOdFk0M/mMyHnny0yu/QVo5qCwWQuWrHZebqaOf/O+sfe2L1yTl
j4PZBnCvEBPc8zZeidIUrkjkiwBpRp0NmD3pe0YskQfQgyDsysI+H96GxdwtzHsY67UrUWUKfI/A
0yJFJlg9L4fO43SJG0F2VqRZRJKD6bCgmljol2tVjHc1OGkx0f+PoBOoL3gKuXSIdKdWjgP0JFOT
RHnsh1r+QyNl6FDnzpt+dTvm4Mky8y2x+sck7qIk3vcW31JkaDDVKGhqkOj7fP24qsb/jlhFdk6A
n6SpZhpx23oBwc/SfjXiLfQp3PrbtIYbVDh9HCzgohGZArcq52NmNMkhi4weXyQCyVIHqBoG8cP1
kShtwAGDhtYiaHOwLlfSbYG2AFUjcj7mk7OcClqAOnnFt6pmS4Bi/7Yh+bZZz4u4aWEDyYrARrjG
si12cZDOa0h7xcknACDi6kftEBU8aV1wBHjtJqjVp9WdnYLRF0zQ1+dLdejPLYifnx362Ad4oyhg
YV72+oTSnb9FL5+lBwCnQEnhD4yheIcsBDIrYFC5NOaVCBK9QRRCXzTUyQMXCs2O/qR7D92aM1c8
YOHKQZQpyiKolktrVJklJUsJXEWZd588u3v0qX6Xu0jCEeY+GVC3BBQcyJtiers+RsXmuDAsNujZ
hEJtt87TGkfJpFPU2SaSPB0ERpzA1tsVB6kaI6INEBBDeldgSS9NUXuBCjUH78KCq30xDv74q/4E
EjLj2dK7MHfN7fWhKXCLaKX4bVAOqFqWIYsslC7N3jq1w7Tsh8zQwhkqLmHmIO/V+Q2IlZakONKW
zEFaVyDrBc3tPuW6E5LeG7NI80tw8+NHPxeaWnsw7KyJFKnewRffKb07LLBBQPEFjBCksE6J/5w0
6WcW+xsrvknB9Y3MHStoNExzQJx/Hz+DPRjxFoCq2MwyXCEDljIzE1yiTlZuegPaY8YPoiO57mor
ns4Urky6SQTNJK5GAnoIIIkvlz8uy8arTVxaYMDeTs2GsD6YHBKBvWFvdTdWcUPBKYyMcNiRcgcF
AMPbls3PMt33sR/p9c53w2pChgf0OnMfML/+ag1r+CYFRh175p+v/EAX0M8dzeMKTIddseHdNzxq
g3n+xK1hq4G1A9iZv5Jx+Vq2h47fWUO2crEp3BtgQFDeAcwO5DNyQc9caq1JMuBBc9GYee/GoD6H
fil0j2lsRYAb/Ed70s7L6zHTlhFr0qenODcDCyoY1D/UfRFwpH61PzKHKim4fZA9eH+UnDmbVEsg
6OBhcsGZEGjkWbO6wAUURwM7nGY+DbRb8eDvws0fNt17A43A4OMWvNx0NbxY6cxgIXRG5Px5BhAl
g8C51R9bzY1qdDNb5X4un1vW7vNR36axF5JmeS7m+BAbD8Vygl4YWFrYp77aVv6WWuTLdS+lcsBC
TwrXpmD+kQt1xG2o16Y2nBTnqM5pUMU1vX5bm/PGXax5BZmo8sGYejH9COtQGrycj6T2BrMC0dcp
q6qNnVvgfMVhL14Li35uIAXTdebrUrr762NURDlizQEcEdQwWIdLq31foqsPyA004D1pXgmZkb23
fL1uQzmPABoLNCQwS/KDttIbYPsbRGse+973rkCaCXqGdI1bTGUHQSc6bkWVEOygl2OJC9r+j9XC
ZMca4j+6RaFZtnXp2hNd5QvODUn+UjM7q6QuwrYugRBbQ58mcg/uPW73u6mNN1ZHd9dnUERn8llB
MypE2JAQADBK2hsobVa8f0dlxM8TtW9L+1bnYU28YwE5sD+wBeYJ9NIJkSOZP6fSR057AzA5ktog
nRqHTQWKhtq/67N0D4rXNQIV5R2Lov4/BqUt2MZ9PhcucC5Qt160bZ7Yz4b+A1xjUTWEEPuF9ksU
45iDHuX6SFVoBqipodgPoSxkqeQXFGhbnI7ZQGi1nk/3XBNIoq5ZIH042EjOEm1XunF+U2YNvXHd
Ztowwu8Tg0IRpzGdWwONFiteUXUcIYpgizYb8OLIuZbO44nf5CPgRR1gaf4bgdAUXYv2lDOOZLfI
A+A/QHgvD0rTey4fLAOlXXu8G0EqXU1e5PDiaFAX//c7M/WjTrOPznCf9cv2T6Zd1BcAWYOjs6W3
SLlYpTeNHoJ3moO9NzZ51MxpvtGhlRLYY8NDeKU+tLMyjtgwEcBEpzLsXbzA+FBrJ6EhvLIVlPMO
PDjSAC5It+XnkV5MVZ46osA/5EHGPAgsvWTDGiOO6hhjZSGyjt0OwmbpKUH8shuqUdAtdE20oNC4
0VntB3E6sF0zFHddsRJDqgwiD4F9JAgscMleLrTvgjuFc6CLO+beFuM3Qz8iMWYv7dFNs8P1ZRUf
L/uoc1vSplp8N54WgU3tEkHub8bahs62t3JfKfeup6P0DE4VMAjLnYqVTfKR+jizzG/qLfrS2CZJ
SLxF2y/Y+Odx2jv6MG+sySg3br74RlCWcXuaSeHurg9YdQsIFCm4xpB7xnpeTq5VtbPLc0C87KUG
A4kQ46Lg6dlymk1hbiU96M78pzHt+YqTUN1ziNDQgArMvYcHwqXhkjbQC4sx09x6a5Hr9O3bbmAR
+ffKx7hrwCojmMUNoex8aQfyP91kxxgg7xfEH8TO9kixNlE/07VHtnJIaDyFvhIIUfGoujQ1czze
uhqXjmOlgdP2txlUQpPsDU/yFe+jOunImaH/SXCewutfWrJrOx67AfunaB/QAxKkoI41i/kP/AnY
QC1wnmBnIB14aQVtGF3ZcFRaKgTQt4jkn3sr8faLT+OV61o1cwjfkG4037ES0hE3q8SnDkGZhQl3
3gRedTflP51kBTyvnLYzM9LpnpeSQyMPXfyo45jpGx2dwF+DGSuHIhK1yJsL+TBpaabKyvp3YAnk
FZO4jmxy8EBWnBTfrx9c5Vh+25GfcqhzlC0pcf2lXSvESBIQBdbZindQuUO8plE1EgRQjtwlDsdU
Z7hI4A4NC32XRRRjs10fh3q+fpsQPz97s42zVmp9CXRMHe/KmES2+RnYa/0P0H2I2X+bkfYyQWjW
mi1GkseH0nge/EMbv14fydpkSa50atuhogDhnoyEBFrThFT3VpymetF/j0LaXHGeDJrdCFIgw6vC
tE0iAnwuGLP+xMH4CG5w5UIqCRWzy1UBLNCnXgxDg51tLfO7ldUHg7xdnzDV0qPciZ59MCogIyEm
9GzpKzcpaTYCUIDj6HsvnaMFyVRHE+tXtrGYFvlWFy3MeJf6gLDJ7jJ16zlefDTou4gM8/uUfzd8
FNeKMNH+aie6MaZ/HbIAoAc8AWAn+IvQ5XJkTYZarzficGaTe/DmzwvpAh1qc42ZHcb227+dRjTT
gM/snTICeR1prbKpQZNeiVJrV4I9/W2uTvX4QtF4e93Mx0kEaw8ibUBHQUX5QQlMr7zC91vUjkd7
m7o6ZLOLbctr3D1z6FE3hHOHiMW8v25VESoJsiCQHIDhA3K5cjexY43zWCTIXIM4hKU7x3qzxpgF
QG2EGpofMzsLprQKs2U+6WsCex+PG2wjXYcDB+Ic9KBcLmOa68id5KgG4N471BZIesYJQPi17fnx
HFyakVygXaW9TWo0BoK9OGAFxFKRtjIeXLK9PpfCx10eg0s7kg90ncYoF7SUnMhYbLIGuLLxdrT6
cJqfRn2NFl49dyjoAe8C1S5ZxsZoFsa0MUEwVH7K809G16On6193mosBQWIb+ErxDJTc4ay3S00M
iruD6Q9W4wekb27NcS3Lpx7KP2ZcKTppuBYXug4zLt5VeXdbG/eu9+v62qj2ANwtmExtAE4QPV5u
tcH19DEBI9ZJZ3v9e/fiDxQd+6//zYg0X3032jy3YKSweOCOD0YBRj47C1cLdSpf4aI5Hxl/1GLA
2Xw5mgbDqbloIhzFVs4OE9AD/HU0nKOnod+vMMO8KFbuRtUMAuiHB7kJjMcHtiGjdb1pEVyVHtMD
3PI1oduUswhUqtdnUbUdzg1Jx8hyR3M0iw65pS4PMzxG018oSqyMRmkEdWEP/PiIimUxad9Z0CUn
jJgJ6PGL197crYaqChuQWkICheBfgbe7XKXOgsCL3umgiLMZSiFHoIOCAo+k69OlWBcDxXRBH6jj
CpYJMFuocaP3EvCwctTu3amKSEeA4/u22lgqwgXJvcGQ0KwBMATN3NKmizkZSs0DiKofJjEclINW
4giFAxV4JnSv4j0J9gLp/ICipmVjDVwdYJYZGrgRe4V5etv4dNutsVqqFucfW2LqLhdnmt2MMx2L
U+b+ZmSb3rbXKVHVRoT6jCgQgk7m0gjNE4PHNQKjzvX6E9hq863Wch2JO05XLh+lKXhqoFSQwgEe
/tIUK9ESYPK8FKwgfV9EiMDTdu0xoTICrDSa+UURCK23l0ZS9ClZfQlmHJre9w0Im/s+AAfav34X
o54CvjHBwAPhGjmR3XvMnjNB8wMyFRvFuvxIhrfrh0Y5EGQrwGIF/Ra8wC8HkjFN12sLJtJ6CTXo
mBSC4tNZ8WSqo+mIFBSuZ6Ap5ZoGK40izpHywXMC8sSpBTTZPaRvPJauzJjq4ICUC0ginB/BVXU5
HI93jZ1nZnny6QNa+zpwAwjuGR1ty2DH3VyfO9WoxJAQ8WOBfNnh5B5eL17rg04oLQ/MZiG2mgFp
7WRZA/QqhmWKthjkWzEswJ8vh4Umb3CD12h5WHLI/w4Ho9wverovcgfd/yu5C8WoLmxJO0KfXaIl
GmyNR3tOo14PO3CSry2UygocHLKscNjgUZRG1JqdVoGDHEDUvqRBo9E06JufC+LyyNOLeGWlFBBD
kJadmZMGtcwsyTyBk9dfugQCC91DV7RbG/mlvt3ZzZMz/UL90JoDQCQIRbsyKNS68eSjJoYTEunz
XlubAcXJu/gkKRAraMUKBkzGKeE34L5axk/JWrlScVHBBJhgUeHDZSJXLpa8tfyFiL6EuQgy+mC0
z9dPgHoMvw1IN2GVQ0gmEQY8qFaATrtsP4/+9r/ZEIM8e7w3aA6eOw0tBwN55PR5JHHQFSv+SdFA
KPbH74GIgZ4ZMQabMzQqYqYcdwjBpNo/gvlL8DVMNJzQR/LJqimIn1xIgSx5VoGdXDe2qd1nh37y
84AlphMOUJd8uD74tRWUjgktKPEyMcGEPJbzL43/+G+/XzoXqd7PdgxpiROS/xvf6W4GSBb9gQlk
CxAuIcjU5fw7B1CCapkgkUO9ykyOU7d2kpSTdGZBmiRupaUXz2ANrIYWzf46JCF218eg3OcIw4CS
FPGrHL5YCx2oqy0gsWTf0+moly9g47puQnykFFRCKum3CWkQszVBprOFiaEGIVUdDuZWf5yRzrlu
RjVXyOGgoROJDv8DrYutd5w1g+jYGL7r/Uu32ourmqozAzKtyxwPo6GniMJ9u95p43BbuPoto9nb
9XGsmZGfFG5G2Qj92pPNvaD3bo1EC9eSoCtzZZuXTmEebUubFhNDgT6uQZ5M8uv6IFRrDuo60Xpk
CvUd6fSVfHB0LuaqHM09GMxeXe2u9tA11i9r2FnlWFA/BuIRnYUfdDKM0vaSRMdYuvrLBPGSylnj
3Bb3lbyBRdvu3xakFdFqx58Es+spXpq3ElSLAXoPqqZ78uyvU3a7eMmaxbUxSevTFnwZPFOMKYdO
dv6cD2vXgvjmj2OyBI+Pjay+Lx3KoWBGY42eaK/LedQayatvttGSdRDsdUPICYGHJWKL8xWCUQc9
/oM8GtoPgKYGGBk6cjK4pJzrZZ7Qy4iwrx6DOEmODbePXvllGe1dq6PMf30/qif0tz3pFgQ5O0J3
F7cgd55Z/cr5/fXfrzy0gtwfj2bI4slQBmcAdSySAeDN1bYO+ERn/SZflbkRh+bDmomHH4ifhJKO
tCssioC/8igagmb2o8mXYEGzmNvtc9OO1pJpCmFRG2TdwJ2iUQypQTlpbGQDHfsUj80x5+gqsmcK
vCFd9guZeWg4Whzq6Ll6JD0aGxKrYlvWNfc1Y9840foQ2H/0HFJKoQfA/H0GbA9asmqQ9fjDtPaG
UE4+XsREfDEuGinenPLK9tqixD1MY2gdiBq8E0xrnAHXrABxIPfygGna1mgCK83wY66feXs3tH9w
GaO5F8zLSL4Bfis5GrusKkaStjzFJL5Ds1kK3is9AcnDGnBN6Z59RM5Az6IZRn5MAqnaLFqJ2Hy0
260xpUGZGAAUxxugd68fDEUa0xTvINHRjuexfBHorEcrQo9t5PUAytItGSMS/9LmnyNhe1R0Z2+t
4qA66ucWpd2Qk3lc6g40yETXgsz/Eq9KAayNSc5h8XpsCw0WNKBMWv65AetU7x4bYgZde7L7Tca+
XZ9F1ZhE7Qa9VCim4I90XxcFCCsXuzzV3qvF0CbGNtcNqDY3HuAgQYNTdn25WNkNhsu8Gq4FPOPF
Ny9v2tD1iuTEOKRZrptSsBwA4ge4HXSX/kfvdjkYz+rjXltwkJwF7fjVfVfqW8rSjW6eat24XwQ5
rPNakLVgWjVGDA71WOScwHcofn72EmpY5dVdgv5Fr5k3NUtCP31ly0rPm8II+k/RJAKyKQQjsmqX
l7BxMhOgdz0ndx/bmk5ba7KmY93zeO0OV8QluMCB/xEpIag5Sm/UOm2HEa0QYPpM422TpJ+sBKgj
s4+WZjd5x7ia4Kj1EUQjzyaaID2f3wPvF5S3BATUfWYUgemnqJHEwwrXg8K9XHyY2M5nM+2OHDQg
PuqchuF/SyAIk6KU6qZsz7wV96KAbgKmcTYH0qL2c+klzgC8ejbMW8gvNAl4EJ4HAhZs65Nh7eP6
5E555KabKWPHZVkDaqqHChQRyL1xgGQirMrheh7jJXjKyi6Y6ZuZoYPTOZj51+unRrmvkOP/247k
1ZDInkG+iBpuMc7xp34sioOTzk/oh13jfFBaAosF2sOFMpoMZyPOojljDXZhC3hpB+JekKCuJnd7
fTyK7mYs3JkZyaXxBoja2oRcoruE6OxLIe2qB0sZbxeD/8i4DR/QbIADuuXUvtOrcdvVfMtHKO8U
+rIhdAj1cY2uVxFgAekG8LtotQGUTzpQEIOrZtRHcKB0ku5BdBHlzvTsts19oQ9fJjKtsYsrDQLp
j8teZKhl4bYpHpvE1dDaRdG0UjmRvgTVtyEbo2ytiUzpK84sSecEKtHIXjewNM9PpvGksSwwIFnq
EmQC5602Pq0sr+LGAqAY1FUApSC1II+MZT5LGoZC+cj0JdSbgm2cekyi3NJp2E95HExN1kdGEk8B
aHX4oeS02ds1aHyXJPsR1/0UJW1NVi4f5eZGq5Zob0Hns8wcR0Zz4o4QvOzKI7C5QbO0gTk8Xh+8
wicAto2jAykj8CLJxEhg6+I1M9DnwObWj+z5fhCvbFrfJ8jWb67bUszzuxIDMqFCWUcGLJcxzE81
/IJTWi9t2++ToVtpCVI06eHJgVopOomRx4GZS3fOKs51rwS4ol+aAwRcgpgj3HdB/pmFpYkCbvOl
yr4sRRUAV/XNHFlIpynykDwcjSosZ6Sc+7VvUizkxTdJbyHA7pFkJwSt5Zn1dUmXfY5KmF2kIE0O
xumxMJ2gNHjE+7u27bDX9O/MrF5s+JnMTlcuYsUpvvgWyW30MTNnnQLcQJPcPgAL7AV6NtdHb6jj
IF+0YjsVy7jyVlAuPJTXBGYDzoNIi1KmST32IxalcVgX1kmHYNfQl8P17aUK1qCk9NuMNLYx7fyc
1BhbMT5DISowEVTo7Ruhb7FOwhYdaIln7bVmtSdDPT4C/CeCKR2tvZebrq6SZlls8NlqqWOiqjb1
mzxPgTyuewMSFtxYbkDz2f7FoBx8qIdJu8N7NNtoWkNDQ4tZSFg3BBWL45WQQ7nzzN8fJs2IO3Rz
jPMNmIleQlGgiebp9Q9amHDkzoyI2TmLoEY7s7qWYNoHSjeUesEwv3UJsLYk+fce8cKScGZnlvou
G9FiA3rzaTg2aGx34wPJ1+ixlCcEITfECQFlwhP30kg2NMi+CPhPz+LQGbY4pKz74efHsvp+fcMq
t81vSzLvgln0C9YFDt7wxuMyPLDUXTkS4lulLAwSMP+MRS490YIz1jOMxQD2OTOOBdRGC+8z05/E
ZSJIFdD6en1Q6ulDPxCasoH/kBM/bgXJ9mQGkmVB6/du6WJ63xXxjvpxUAxjurPNgT1fN6nc5Q6e
FciZ+bjFpONXmW2J9UJ41tjfMtAHugzIxDWsgaLhGNv8zIrkxReXzFMxuXgtjcnJnsKKRWOZB5Ot
o3FkQhei3QXa0j0OCBpG0ibBmHUBRC7B9DDVR7/oNmCJCkaHhnY7RRYq1L0TlUOMx+vw6BnlWu+x
IorC94p6DzD96MaWZoVPXJR38b1pnQQu6GbG5KdlHXP9a3/remtvC+UauAggoAIjsD+SE0h7hqEM
IoYi7a1eDuOuH0wo5o3+SmF8zZD4+ZkP4N6k90WFyxS1ptDx7r0e0SGdV3axCodqA4OK6wpqCgYG
dmkGIrnEZy3MNOXRaMrQKA9ZOYRgfsHhKVM3ov3m0SvXgmylS8Cj/719F7gjcbrORlflRd0hWkD7
rnlve/TW4/7KlaDcFmcWpMdZ7qGNzUZfxGnwq2CyvMBM9ZeU3kAYLg9IcprstfBHbLQPTujMouRQ
5zJO61nANvNE24PQAx1xfAMiDMRjNOgSf++OB2bo0ZLkf3VN/HTdOVyfUbC+Xc4os81czzyMt3XL
g9kX+6pZSaMoQ+h/xgcd5EsL6C5FSCBIV5rRCoaFfkYT6qfedgObrcEE1dsS+EDQWCNP+UF6g6da
NS4ZbFXNELaM73jlRsm8HMCAAUkwawyRvn5s/eExaZNTMqzB1JSzCSI25GLAY+PJpBtk1DzNEEjP
bs67wAT+8qFs2unH9TVTAUWQ90LVCExMgvpNOn0+OCSsnKFbDBmTcEGNYiqMaHEQMVMzrOoblP57
KEbYR3t8Svtlk3Ed0rbJvs+sAIXu7Ww0h5YZ4IVIT2Pifr/+eapJOP86KQype1B4pBO+TocICO0I
GnG+XLegurcNqBMIGDpBuCG5AWsARW3dANxa5AcKyViWNsgnoDt8j0sQbxm+L20WXbepurjPbUqO
IXNJWaGbHnNOvzNuhzQbwqJ+ijGdWfd23ZZyH6MPDuA9lBDQIy4FptzOW+ZBQ+XkWV8KAB+Kxj9U
dPqWcQeMq+6tzTdGC7avxHlJs2otRlHQUAEqdmZerPCZmyUVSwpCZzCm8wCMPdkORRngr5sdb/Tb
vn+gWhJNLgBH7U2DzHI5Jjxo8XAChWOUDO0W4JOtjxBjiZfQLrUVF618yICvA/3lQrMBwMbLz8sy
12orH++JqsnDPE5C3j0YThUWVH/oiBG2cbwBAVwMHraVdRHzLvvqc8uSLzPyDp3Npo42s3EJUvRz
J+Nd2b9O9WszvVrWEugl6uLNjYbYxojtTbd29P+fsQNMDiJX8NHJLDu6ScEbgDaM06DXodfcV6QU
MJ+Qz0u4mEDC+aDX6W/alO+vj125//E2FUwMqM7LCbW+cEbO6Shku81T4ZQ7GxohQ9UGHul2DZrL
r5tTxTHiKfy3OWkL5gY61FKhtJLTB3RF7bTk3v8TICbKS7+NSH50SVvXALMqHqYWaG4a/7Y1vhvF
sfDR3gUa7+sjUk4gIL/vhA8AU0hnmlRjA1A29o7Z+mE6blqHhUx/qZFiWNKVG2LNljR7aFwmZSte
3Gm5YR0eFd2PWQsGhOCu3ayJ5qkueAga/zMwaRbrbILHF8aSgm8170gMcwuQUpjjLFyfQrVfPDMl
XS0WmKKorpl4fILmtK1uMvMmdtCUzqpw9n4gPOMMCLzmVNd8JYpR7ke0TePRK/RYZZ7VRQN5nF/C
JRokCXvoO6RNONYrRpT3Gp4IAAUjfkAV4tKxkdyvjH7ATKJnckfosWNFlHG42njb86fBbIPe0MPr
c6pcvTObYiud+XrPraE1MMKm3x4K8wW6EgGaYnboQXv4A0OYOlQKPdwu757tzBBQ4gQUEA0u0Hya
d9XMOYKUegEjFfWDfqhW4mrlgkFEFwK3oqgkc/0lPW2bfsQVmoNjAh3BPAX1zho9zXuk9eFCAOQG
EaeNiFMmrXN1xqteyJeMfh71pBsOsYciiwON42IgYBPLQXYEkfflJ+tyMK4kATe2YADbL6BCmcla
Tly5mD6uRojAIWx4T/+ezXHb6/kw+Nil7XDXdMUSkGoIbHvZWAxX9PX1VE0wuLWRVBBElajFXm4c
6oC4KzaFQoj5ZsMU58989cQLRyXP77kRaXeCcqPv0slBs1lSRxBDKwBuuD4Mlas8tyDFdcbIRrNP
0Ns7VnloDr8MvnMTK+hRIDIByL9uTLU+IIATQjcoWABedDlns4/XJEVwhZJyFTYlOI2m+dAl4DbD
abhuSrk86Lq3wHQJXJZpXpqqURhGEEDQdOuysDWjsiMRCLj+mxHpTis8MBglLibP8Z9L3gVpusnR
3v/fjEiXmR0bo5daHvoa+ZFoRuiWt1q7dnLEMn/YaMDPCQE5BFYyJfEyMOb4CxoKuNs8IQkXtkv2
PAz2cTL1XVfVPynKldfHpdx5AJi9c+ZAwUTaDNzkWmbhKXdK0+bkuKhoW4e0RtEB8Cykwq4bUx4k
dEODcgo1M/h7aTtYdtx0PdgrDL3HZan/H2dn1iO3kXTtX0SA+3LL2nphS2pJbtu6ISRb4s7kvv36
70l9wDsqFlGEDHjmxjMdlcnIyMiIc04448VNjWrnMtl0OqRrpeYOMOq10w2FUcbKVEAXyLzyIFX4
D6bda1yYY3m5v6DNowSXVgrvSP7RqmwyKalnNSrMBA8GdmW+NXF0nvrMd9IdEbftNf2foXULsANb
5YQCdHvFPO5mmE7e+Ee2qyO0s5w1+xCtax41C+x/ywkRHnW/Ne6HOK9PhR2d7m/cliegYgyyhTIa
ihzr19Ms8tZEeCmIugWgg2322T/CVvYcbsu7Te7en4o2IG5XZvLBMPve5noY5+F5VrgDq6j6Hvfa
R5PZWLBnPt1f1tYGElKRNIC8BR5u5eCQuKOoViHP1E1zKN3vKSPtI6U9l+PrfUNbNAwW9T9Lq3hU
OGAnR7VFnsUV7kGfUYp1vNZ6bU0X4XLVzQ7V3HSPZpQNgEe9770dRofeUJUDKkdBqtT2oUUB8D+c
h19/1SqaKEmaMGKT81AZb477r6Z+pScTF/1/OOGMiZP61FAXGZl+HUf0sSwY7NQRR5jTYHdPMtyP
XbQTrbaiMZRFOaXXZubLOhG2c5f5Wzo8A12gBOwyNboXX5yufmp15ZT2FEaTvSnjW/7DmQAOilQY
XrR62jdW1JXuDE5b9Ivhx8MH3XAPWp+r/tTvhck9W/r1JgIV6VxLotBp1P9VJqc+T48RL/YwXI73
nXXrFFIlg4xHr19H8enaEqmNUJWZySGGPgWppQVhqpxQH7jkuX2u8mynfb71gAElgko82ENTX6fD
ptaYVdGBPZwLr/Dt3n7XTujGes+xJccYXPh/PXmTvROhN2RkwWrLeQaAthGlXD+tzTi3JyWGvWPF
lH3i7jVM2vclr/jCNS6GRcFzKQ+FSF/Ueny2l9BPxvY/hB+PgZSMnYHChwTh9Ubrc5rMugO9x5vr
p7F2/ixS41Blw4NT77UoNr2Hwi9YQT4taJFrU/hkJjQLHG6Jysfkje8cYD/DbL24u8nxhik5uMdE
MxIdBuZ+XJsqkSLyPMZOBm755jbLAVnnY106NH3/uO+nm4Z4qoG0RPIB6P21IV2rLASL+YK19sIA
hg9l8aOcnxTb+f1XIboSYBWpmqPJukZLW62bUbcC72sq6mMEYKlQ28t/YWJdWVmdutqc4tYdBBhf
6kqp85owvDMVe6qeG0HyysoqihhLF1exBN8Og/J+AG1lK590pZNdqrJLjqHT7cT+rXOGRXhADO6Q
d8DqK1XzOFpJJbHmjt37DHFDUfPVtt5mxG7U6iQa4Yto8Gv1z2iMfKDkj/e9ZCMVs3AOKuIQjDnv
K88XXqkMo1A55+bkV8UPXgKm2KnB7NlYvQdbm8aC3mOjMNGfd14N1/St35crk9pBtBN4pnPnrFEA
SZ7TEKtggKf6D6ekVtC8pojW3d+trTOlI6VPQGbmJLD96zPVL7U61CIXwZKY4tLPduWHhfG9Uuv3
KCw0OzfNpjXmsEOepAGHuZU1RFct9FWBZEfLY6Ojb1PXn3ojPpZlv7OwrU+kc71Q5aD04q2B2bWq
V5UdKmVg1+JUht0TddWXbDA+3t8/6c2rJyGMpv+ZWZ0v3W2n0jJSEYxDzrDOH329JyK1vRAUIKSu
IK8muae/lGv6NkZHqs8EC3nDgO39oQ4/7i9i40aWtKz/M7FyAmfq3CWBVhNoMI0YQjE0vtct9JVP
WTI9O5N5VOrqWSnst/t2t7JkCpnA2ZnnAO5rjROqShKqzrHgu4rGuHgVQ9GqxOj9JOxKoq5LuCI5
uUyTbr2NhgPXqHIOWZkaSNU75iPdNjlhfUb45/4P2/JTOFfowvKjJPnnes+rZoxHj1JkoNfzBZF+
EvjlPBsvYtkr9myBLdGjREdEpkJca/Lz//J5J21oSaLxUy21Hme3Pi/Zo1G7J2f0GHdwUOnejYn3
ACn+EH3wOuscOuNxFsmH0Z0OevPJNvdgKFsuDUeQGZ8sn/Lg6mJqZoicUSJEUNZW7buNGR1iM/x9
5V3elr9YWR2cZhx1MRj43DS1DTGnsQ46c0p8N5yr8/2vuXklcSfBdzEY3U5143qPDSH0RFtKQQHl
h1NrhxEAT5XIztuoQvZ/rrSHSX+eS3CVnvOI4PNO2Ns6wrxT0G6FpkyKtNrReSzroutrdrRVjkl+
WZrwGE87afWekdWGWlMBw9JpRCAA9ZBPuHPtI1Z9fys3jfB4ZvAQskRUj6930lPD1sidCSPxK2/c
Q928lMPvjzXnupN8BK5vOS1+lVB6Y7EIrvAqqKJW+E7+Ug3pd92C2JL/l+sP2AnyszwWkYeVgeCX
09emUW93XV0x44y5SaXybdb/0YrkmYN1f+Oki63uCaK3CWuQeILCoXFtaE7VRGmzjkFuJtO4vUo5
K1305Dqkyul4tIo/75vb+E5X5uQZ/2VdThcW1HVaEbj97Ifiq5bR2Ngdb7llhal4srPhkqisQYPh
VNRMDFXxa5CQZddeoofEynbIRVuUH6al84bh+5gQYuSv+GUtoRrj0VNVBa3iXkbP/BBHf1R98mLD
glra6ijEVwCEhzJt/DYsLmAJGAbe7Tj+RlBklT/Hp8E5BVFw/SNALZd50rdV4IrqUTTNU7mngrvh
IVBRVDkfngosza9rC5TJ+7xP8ypoGPpQh+9i8xKhf2kUsR8yZ+a+f2wsh+IrVz6NGYN5wKvlOMxG
cJ18rnjqa8ZyxPvrL1Yc8wS5b2drUbRxmaQFVQEM0ioojWYfLsusEy+8Lmdkgl4+2mOZngcmC/ph
BSPFXeK9CeYbiyO3pKXB6hAGdFeHuqDRNA5ojQRWXp0yqenfpvp/YFCydYz4NiWRB2779efqNNdS
vMmrQGx77qWrlOwpiT3lyRRTu3MCNjZRfiU0oMiZHWutA1Y2ak+Rkvp/wv/gPFmD8WTWfeLbi22c
y5KBRI7ojJ1H8NYmYpCqEFKe6HOvNnHqvF4pwrJG/bf5qsQSmOuFl/vesRE/gBrDm6TyBEdnDa1O
Qkttptis0cV/cSE9N14FZ/g/CEbAc0VRlhEhuscYwNWXGma9dcek4TpJH9yl+V6k/4VEh7QBzAWX
LyWb/9c2jE6zmt6omiAZ7EvkKEetjk59Hz7c3zC56de3CItA85uGEPkyQmrXZkrRtIjyRrzW7Cho
zC82wxWbovOHZE9wac/SetPSKudajAVI7U9O+ncRQgWx32fK3/cXdOtlLIgDxKfhBcJ5vV5QhWxA
1HPXB0rGJArnWGb28b6FWx8jh0VMkrudiIfi2LUF2rNzV9lYaMKLw6TSrntz450DummDwpecHszH
WaNX1bqkyhY5XO7Nq5u8IZ6GHvf9ZWxtFIDR/zOxcjBLb9qonmy+PFPRykEOQb5v4PaDo6jAaZeu
RbReu5ZZqvGcm5oIspZJULGt9kzNrGhxVlV6mJRx2akT7dlbffmoLM1JpRcT2CI0Dq5Zh49Tofxd
qqDijKZodio2t09cuTyIpRAQGCGhy/39JYkoQiUue2PBDRRjPJYMFvFN7gRtbE768G9tdMdJE4of
zuPOkb0N3tKwFOnnqmXGgfSdXwwP4ZI4RkjGDGagYHBFGTEZ9iVs40OSvd7/hFtrlLVRqYAIhWCt
TQh5Iu1LncvWc5qgQI6EOYwhOqVucdbRfxau49t7F/ytX0qxczkpggQaNPNqX0UmDC48tQ0M43tn
vrR78wc2tu/q76+2r9RTJv4Z/P1xSnggvgv9NHovEj9zdzZvwx+J3WwbtxFAlTWBVaoaecaityR4
/475O3yBiS5ou+5lXpsLkmbQC+TOW+v8FkVrOcsUtkFsWw+VA9X6c6+Iw1IPT7m10/OQm3N9XfBx
qByi7cnclBsMrEAGfNHVpOO6SHwBU96MySx3QvimETR3ZX1K0sdXqWQjFOYzmhiJ2C+Rvg39OW/f
ftuzmUTwPxur3FjRkKlgcmkHR109uHn6VIOsm5BEnRP1FFffjRFJ805PdrLXTedmMiLymz/zlJXz
NYMZ2vNcdHCmP5bl6zju1fY2nY6XjcGfpxaynjSXuwK2imi7QK0/5FPIe306EpEmXT/d38CNldD7
cmg5yYoOwm/XUagpa9VgRk4fJDBbTwazlh7bLvF2YvrGU41Wj8Tb09UD3bG+RDqli0OvN/tgLpdD
7uVvInZfBk07j1nHTLvx49wXH82lfLKSi509ae6bPXy5v9LbIAikBOiCFPDiDbAO9FxXdG1sY4Dx
HZanmK7pOVV0qnf6GPqNnuWnOKLtiIzvozXNxeN967cfFOsgaBgaqFFXWJ/uriLT6Wp3CGC0HAZv
8XP1wm3rV/ZOer6B8aa5x31CgwPVNdLB6y/aJmHjtvYwBt2Y1hlyhHn9pBqleyqRADskS+edPa8I
DyBSG7+aIu2sqK243F+uNHIdYPgRIOx5k5D30qq4/hGJVthph2MFxRIepwjebjr5SmPunMONXaV0
RjMJ/6VPsa7fTWFYztaIVpE7ntIPbSQpQkFclTtmbl1HPq/QlUKfljTbkj/jl6u6pfScO1mjBppV
q8+V0S8vsQI7wRjyr52DvqA9q+2Dmc+fAKcaO3nCxlxMF8+hjypLzoazXmS1DIs7CUcLLFQQZhM9
9uVzlb/k/47pMXv2lo+znvpM/wv7s5U9dR/5Q5c5/Dz8KM1PWfio2slhT23ldt9dSd/z+LBcixzs
6w0p9NKCSRfrQTK11Wlu1MZ59cp0qA9WbAmoNBUF8Z1IteHYyOggOyBB1HzqdUdq6PV86PIFRW1n
8A3IIoXXQ0hyfeS4fLP2jiJ3TvOSnhr796MkMEjUiSELUauAV3O93khLc9HmmhYYhcJkhMy2gjbp
6s/3D83GroI/ADxCki1HLa5Obp03A5jYiF0tE+1RHexG8QUEGr83eNKNcGR3YsXtKeVq+ZkJ0Ohj
hTIl+cWv63SZXKea9QA+lI44j40wx7e8sZriJZ1E4u548s9K1XVUoHng/RQfoal40z0RDG5GfKnV
AtU+FvXBdBgo4FfGESFQZgx47wqg+XsTm7c29VebqwxBTUOrGV2h/WRpV+OH/iis+oCa4v1vtxEi
kFDDK4H/wG539eutzGpyfYoxWuAU5tAcFqvTikMumpLnRJ7V4gBEEIVit+qWYxQv0FIKBZGm+z/i
NoUkJdZ+ll0hJ9NKvf4RaOe7yqQM/AhF0y9UM9zjhIDKWUsb59FakvPYm8nOsdyyKVNjFF54qUPh
vraJ5OcyGTQFgml2g9mOX2YaKL4wvAZRYTVgVPbOIrd2mgaxRyIBYudm9GnOIGKzQ7UoKMvxnziG
wISulF6A6kJg6qFMs4MiWr/Omh3v3Tgs3AIcf25XOu9riKDWxHqTTMQ8gEnKyZ3G7qvQC+/Qpe0w
7+RLG04Ls1wOvtMk0nutIukVBfkfuqyBqUYfuwHiaVafeht5CVKG+z5zmwByq5lglqmhy6t05TPZ
qFTNgHwNmqZm/LW2m+GsK426s3nbVqjlgSPj3K+hQJGViEUjAgVAORO/mKv+IavGPXDq1ifiUc0f
wi3o3cht/SWejWMnxtxJjcDNmQatGv0PM466Qw146/H+rm1bkvRB0H5Ur1e7VnHSsjTLDSZxW9+m
0fo0W907Zdgbg7Zphluf5IPMGYWX6wXRMaTDlTNpvl10lCWmyLvIIsZDVavLTqlKXmGr2Mxa5FRQ
smMu9lU5bIlVS2kjWw+sIX8Ci3Ew6j/rRj0UwwdDUS7889s7SNOEqKHBZGAo4mpptePocQ9LOein
v8sl9z0IL/qensGt29EoxOMAfVHhc9yVEdVkhivqmTZyicxe86r579Sesp2AtGkENAm1cCn56q5u
GJE0+PMUYcRse/VY14LOzOhWbvJfDKGcySG3KPivUfhen1WitGpbKnXVB70syHuipez+/d0vw+en
pYVoM2EdLtC106lLY6bMmbGZydMW6qn1nKF+GGZSIL8vay39+Pvm8DuVdgk1eN671+b6LmxaEcdO
kDtN7w/O8MmM3Qf798n1wBb+fyIgGWTGyszS1yNyk4kTxEodSCvo6vx2VcUDXkbBC91xOYpv5W1e
LodWK5HDeNTkDx4tIY0Y5986d/fYObfXgzSEtOTP2iFB+3rLTKZIzqGbOfR9vrSZ8lkg1l4wSU7b
e7dvGbJoOXIzMDfOXQ/pacZeDasYsUZbeIdoRIsvguqqouG493nuW7qZNjOCClN7lc+DnstJ774Y
bnUce7S73L279TZhIVH5vzXdzPiOu9rjQYolI3zRRPMODZJKad9pUc0jdUdPZXtVBAWGeiDMuX6L
jzXHeKnZPz1N4kMZ6fG5qZIPohDlc+m2Owd3IxCBzZHzgADuUVJeHdweida+UEeyhpjmqa9o0ZsD
uPKf++d104rsyZBnkoGtmZhJplthqdc6ihxpVfuloTcXjeTv+30z8rBc30eMtf+JFGX7yC1XPl5X
WhdVBVKwnZPnx9SDKZArqnGobW063Te1uSJQ54glAD0H3nt9nESia+XYdmR2ZjIcEBwc0ARw3J1G
w7YVOX+M8EAAl//+l+QEkcDFdeMB+ntaeB+RH0nPdhm7x/trufFudAYJ2ig5M2aW/6yKrsqIQlSE
TEnQF5HfhObHlsZZa3CdO+YnQ7Q7W3fj4JjjwYqIL5hoshT5FX9ZlCWWbprDrg8yNJZz4o9XeoeC
qTN7p/Zm98DsSiVFDzjcT17itaFwAgyXanrPQLLhDa3bgiKWsjeM6mc8u3I6aUXmqKhDkBSvna7X
50pEfbsEjVQVPNjGnEcw0QfzW45IaXe0UqU03k2KO+TPaZr2Hz0jdr1LNti58yJCYVrA4gx38cl3
4v7YmpP9r9FVVnUKLSf54iK++VmEqsaI7kkCKae2N98Z45j1x1rR6o9FU2Yo8lbCexNTbPwQs6j/
sTp9eZ+nbva5zPTmNe9m5ZRHYZHygDaqTwNKltS9mDcmjtXSjx9TaqnvxyJdOtDjntKfBsq6/+il
yL4Vc5h8TsM4L32rrMRrmC1mfqgWy34xQPbGJxCeMWcM8YS/4kwn0IfDqNKLiMf5rC/t4F3A0eXW
uRhElnw2RRkL38i9+aUxG8U8x4muwHm0jG92mKqdHwM/UF+0OslfhwKp53dlovAuXtQZhae4DmkM
5MWofI7UJPtrcQbxZXRa5zFV6/kvvDzL/aHiKXQwZniBfsISi2NbiEE7KqHIoYsOff8ponahnifX
SLVjYWl1eui6kldGHndt4de9bv/RLsbUn9oyFaHP+fe+xgnTIR76aU496maL8tpUSoy13k7aY2Q1
TsNQzxRZtYXxP38nZSSWx57Ns5m9OBrd4zxFhbbz6DNvUnDcThaYaNRxYYBUufbxRE/jVh+nMWCY
WYlk8zzwkDWFPcZndfHG/BimjvqxbxBY8YvcSz51onOSE3Sw0uSnC76FVntDy3ZpxdewyicAIFmq
A1ZN2XVLK5uUXaG+dtQZgzCcctW14JvZSeH4WuZ0L+QUKvs8Q4I4hAZ53wHJQPWF+mRxQsm//gfU
TlMfPW3pviuohGfHcnARg7Qs5EdPStNpnxmr3F7sduy/N0LrlQcIJ0V/dtqhmS6d1/Tz0QC/Xvqg
WpyPUzuq6hGKUZSfhmmZBX+qZUaD39eGkxzKhorRTpK2EbF4UFGokNhimXFeb3I6D1Vc2lSmR7uC
WXqxjfg81N+VfE9a/7bnAawUvgNUETo4tPRWb0RXKYcJvTqK02mkfUQDYvI9pJvPc1qpp7JASSPp
py7169Jlno9CvOhDRzkLB3wmD8/oNJp1uqfOsxFHXdmF4IrgSQRq4Hr5KJBndmcWU8ATYuZSUNDA
se0fv3sJQe1je5lMQWvupl4+9X0r+sRcAh62Z6gsSIN2T31rF3IMq4fkzu+bo5rI04H6sNTGv17T
stiDKZZIDQRwwfe97Gw7FR5cgFgm11qcg5FM6m/ffFxE8LUgGNJjcdZXRe62zthOyoICYOqdUB4v
HtpG9E9WawpKjNae0oC8Sa+vJmmPT0YuzvtljRMd2knwUWM1iNPEOUSRWb14gzIcrXlQdjKV2zgk
71jKmQRqFKTWcoPOaFC901M1UK1wfrTs8qveueNlSjyuHGB770pb6w65ptTn+x9y48hIHCwlVO55
oL5rgpWqlEkkdGMB+10fvFo/qe7wMPbeay81WlDl0qfPQ5cxN/oxEe3kJ3JwQBWmr/d/x8+Pt9ps
4EekM8gUwg1cexRomNYbulILTJKtwyAon/vOaA9+OpX1KaaTeuqrxj4QL6fDvCTVwUuH9lwkPYOn
mafmF+PwvU4c89BrXflc9KryoqrL8geaIuMZ1n5zpO+bM0xu8h7KOq4+lXPd+XM5h2f0z+p3biS6
T/cXdXvyDXg8pLjQU6n32fKr/5KqqVWiVy3cpMCY5neVXv/ZVcZeP27DSWH1AslV+XaAP1YnsZqZ
REBeMwUL9I0XXZ/CI/6cfHP03nu4v5xbU3L6jcXblMGetBhXgYypy4mIjUoPRFabvmd18wOSJcXB
nLpp5zzIP3XtDayHGxkYCxcfytfXO0fxKmbNnhE0alI/6107n9TBsj+WhdE+c2fbkqvaHazJjg7e
Mg97yry3NAVuEUIXA5n5B5z46iZpPHoyRmgYgTbR4kOqLvTQR82+Kcyx9eZT61YXc2n9Sh3PQySF
th/v7/X2D/CobXE8We6aauTChPUKKkZAC5k2O0WnrJ8OuVojnb68aeofNZKApWNAT3ffq2ML7HDv
obHxuWU/G+elqyznEV1/g7rH/jxoxCRRDH80Gsw9qiCueYjDEKzj/fVufHB5dfNel75MN+faGIQi
hH3NTg0KFa04sugFLZzBNM9O1o5vo5KEp1YfsnPppMXBWDxxum//NkehfCSn8DFJGKdbU9TceFJC
vEkNhlbznq05GU62SFuyTjv/UpaK2AkNtwEfe5aU/GGECC/PVU4Uaoq61HQIaDym9gNyueVTFLo5
Y0L14UOehcU7JRzN965AMu7+Sm+bujr7yz7T94TldJMq6Hnoju7AUnM9PoTCe53T+U2g/pf248FK
vddYxJ/bFOFCcw9js7FqTEu9aVfeNutrLonMeHIVVl2rpbyxD+Hwt0gD0878yqkOSXv5T2v9n0Hp
479EYCMJKRL1GPTq0VfqvzM3O0Mnfu9WCnKmLTDx5Kms69IfHW3H9sbxATkAioB1cq+vZ1YttCqY
L0HRxi7c4qhnkXbIioF+5GBlO6Zu9UUhYAONojwkezF41PUyofjaEw9nPZgESqKVXyIo7iI7uYT5
v2rSvmNUy1HJ6seqTj6OS3zSv43j8GfqtSfU2U4hc1Nixl8s6Q84dqdo3APIbBwucCkUSMBTyEHD
q0jiUhGrUjBhgWWg/WiLQ1J/SUtabM1eGNmzJP/9L9+bTpet1hb1uAwZNnV46ezuHFo0uvemOG4a
og1FfJTqAeu7ENKx105ho0Mj896NzZe0q5ivZfnW3uDkjSODDAk5PYB2yIlrmm4HNz3tZ5qFffHd
YjSTp1HIGI5JfDKM8bR0O5Ct25QF7QCaRER+2WA2VnHJCx1nsMzICKy0Kx8ip/iDq3hPmnLjcqNv
zaIcNo81rRsQWqbYCChngDvQU0ddvB8fwXowohIcCYMDEms52fbUPjRgJR7pXPanmTTrZXS97g9a
t8NOzfh20TBfZTCUo0mk3OO113SxYg5xk6lB2+roorVLe9HrITveD0a3AYG5NqBNJA+GiuT6isvA
zRjGNGkBKvaPix0izNo/RvZO5nTrLyRoRBsDGgyv7jUgAX0vJVPjRQsyvT2hLH6uK0titJ5ndfoa
1vqrsTfG9vYo0L+kZyVpRaSWa05YYXqjN8ChCkyg969a1Q7HrAztJ9cGGaaM9nS4v48bX4veLCKB
wNzkIMtVbqgSTo2Oml9gZpmGcKpTvUe8WZt2MpJbM7TgyUEteRo8vti1U+RKkw1xO5kBui8WQ4Go
JYi+cHcWc+sUWPGwIRHxpJqrAtTiFGU4dYYZuFNYoxGraN84ld5r3bbG6f6+yZT1OqfGwbBGhQlx
mRv2RVtoS5LmqRUoVZderKog1Kulyrx33bjM6TC/xUq/dzVtrY9R9mA/SXNoXchd/iUgT6ETFqXo
rCBpzKFAbDhNwapR4TR9sxXRnojV1kfjwU4LGg+hOr7yDVHOfbWMtRUsRW0dXEa5nvu2U873d3Jr
UfDMpGgVL1UQw9eL8pCJWWqUM5FOKH2xvPey6EFL9eN9K1vfi3cjUG6cHGrWqreEnEVnIfBuB4mb
AGAdzPzRzo3xwQ1F/OB1FKMBt/42noPzxL6RmNKxgye9Wpow7WkANWyhQlgNRzeOp2eeP5U/a163
448biai0BRqB1Una2epjGbOVNWboWUEN//Eiill5ziEdPcCk6oPeaaLHktLmw6zYxsEc9fS5mGZt
T5ti4y6ig4fAo0YfGQrhGkaWTEOkDmFJi18tSXmnp86MTmb5NyKJNhotCLz6kU3lHPbnJ2c3I95w
JeoCVCopkEo4g/z3v5yPqvHUKFxUCwE+J2EwSzwdzXiOfRLLame/N03xkKR/BGCNBPzaVDShdd/3
LiADO3bVZ8uAcv8hnZNc9z1lmIwd1e/bo+iS6QFxYtIcCrJrdEuR53GNdI8dKCIMPze5036vplDd
SX1vFyWtcG9LITDJ5LheVLvYCtFVtRFpdpuv+uAZ59yg3eInWdvvHMjNFZGGQUhBoZZ64rUt4ShW
niu5E3hdPDY+FatRnEcBa37nUtg0RKdXKiXyhHBWh1CrXatsB74U12j5lodO8aAqarVDo75FOUvA
hKxIS0Y3R3C1njal3yBgbgdW5Im/UPwAZ5u2yvtmbIanfrTU52hatKdyUuZTCoP5nKVqcWmLov9Y
a/mjmaY5g4jD/OSkdXhxlcH8onZZ92dazdV7Jx7t49B02b8Ora2du3njqyPjg6gfn0KytGXo/OXU
OGPDuzZpQ6CfjB0WEYU8u7A+Wfm888k3YhSHE++SrHqLR/MqH+6diQ6gpYdBx/Wl+Zoax3/Z3NX5
iaJA8k8tpPpo3NfD0bCHuDy72SjehszS9pZ8q1ysu6SOJKp4BC3ZdRtB5Ej8qWnsMqA4TY9Vqk6f
GyX2uqMbZWcAD+HDwOytY1aQcDWj0py6OXyXFF7zHgGV7CXP3DezQWAjJ/B/uH9TbXwO0heauLDd
cNi1dLOq9YPX9ZGLwoE9f7YjumKiiKrXhUrCztG4vRR5bIGUAlAipy2syb1dL0s4ZZW9jF5xsIt/
DKQMG1REReXBYf/t4AIUlAc10qhk1Pz3tZvNRtT2lnCKF+G+k9QNbUGReufBdbt3sthN6Yv6LXFq
XelkKfR1Mp1R9iWNwWLS/jW1YTnY0e7Ep5s8HZEoOmPIeHBubvWfDRRejTgS+UvIZfo+zxJZV4wd
BjJY6RNHZ280+E1Jj/cjvRr5OpYatms6Yqw6hejrTryUhWp+mqlPHAezRzw/Hr8vYWcdRhNkthYb
3kedqfM7OZqMkVfZLtZJ3KniEh+oi68uhr4OO6PpBvEyZJH5kpbLcmKs1XRp4+57pjCwV8Rqc0Dl
Rvt0/zDceKg0LFXMySa4K9ZdI6NHKnQpPPEy1ZJ0ZBhRhWZTGEaaP+t0Ks7F0jXf02r6bWoBhglQ
lFF5hUlZ1WtvTRRQ0aUWVy/9gqw3vDX1hDslvpuP3c7BuA2L0hZwJ0CRRGAYrte2UqtErtUoqher
HsNj2VQeNALSNE1o2geArfEPd0jNp7Cb0tx3okT/oHlT+XB/p3++mNffmMudUgXyGRAAVudzdKOY
TnpVvSxaY3+Ca4aqnTXJ5rljsAFwhtJxLs+qKvpPhdWjWpPk2fw6iy73Fy+znzrFcs5d6H3TAXWe
F28+TzBADmHWVV/v/9abYy43TNLw6CpQC1tH7yoZLI+h0dVLFqbmKdfddyVZ9qUqXePbfUs3yQOW
JOuYi9GQU+tWtUB6GpmGOrB4WTwtOdaMxETUdip24vBtMJGnS5LTXUuXDahrB0jcNqwTu+YRboVd
dqyHUqe02djFa9eq6Yjmd2ft8Upu9xB8rAEMkwRWFhxWb2Xe4nPOqbaZi7dEy6eyzqbYR3NDqd9X
k0j32E+35mBaAbMidTVd11vzNK3eGBd0YNyAKY0AfRz6he6L6oEU9hM1jtrfxglI+BMnir/gcYut
q1CV2bS1MrtOEOmZkfjM+EyHM3qecbSTmW8tjK6SJNZRjr3BY+AyS5OViRtMQMwOqOsiiAxUKfs0
hjEzqX7XHQFh/mJMuusvqRq1tdhivrAb9CBLfF5Uwren1P3taM/TDRAZMB1wH0ilXVtxgTMvxaAA
z60H/WIsDUrOeBEEKzNO/XF0SBaszhR+Y9jZDrzlNuCThlKLossge/hrDHIbMmp4tGIPOYjpWA3h
czIl9KXbz8ugXWrl82/vJ9MIbUCN4IMR61i9DaJuFmNKhhj0dT47/mypuXLoXDvzfjfHZuQNbxz0
wAEBypLR9Zaabq3xBqkEzLHsIXG4r/VeU06evtcUunHHlaHVTW3XrhGWFhp3uT0c9fKHGF+dKtm5
K26iIkZ4IUK5lrp+uMn1asJwbuNESj8Iu4OFLMTnUu2LndrrppGfQB9K2qj2r3y9iZVcCV20R/oh
AUhnRX3yTkVdo/zdMyUXgxob30aK6dxEJi+nZOS56PVFSfg4FkxWpmna7lhZ+zW3Oj5NGgOcSKWn
tAq3cVe4Tc/T6NmeD5WWHfo+9UOons58maLH+1699gFsARCDMPJzQB58r+vPM9qzY1Ug2p5z9YPb
TYf66HTd8b6Nnz2ZX9OFn0YgaNNOpwACgOHayAzBgkqFZz9HRpQf1TiNTobwwtNiOuXbwLvoqZ69
6K+OB+vTAkTsEhlLcnAhv/2p9nb0ak9NfilHVz+qKYgja3KUw1SY/wjhGejyp2a0N5nvZ+xY/WSK
0KQNyJGxPesnemUsc+MWufsM7Ks4hGYpHjWUrQ50S5oLklDTsZyb+tRNtXtM3SR7Z7ftdFE6u4wo
2fXhk9Dd+hQ6In7ntG344iiJ+NypovvoMVD1Acvq47LEYXpE00Y9dh2USqjVvdWeTAf8rx9rAD53
Iss6d+A7wEiVvE3QgNQ1Vwce8G2xTIvtPkPf5uF20fT2Uem/ZNQf7n/xPUOr/LBSZ0AFwMqfh+WZ
vvrBGA2/SN5nw9t/sMM1JxH68uZeee+il12XmNhxrJmZufbJK5MvlVmfpsU53ze1cSh5vv3P1Coq
z3Yv1CJ23Wc0wT6EqMA69bmbXzpL9XV93IlnW/vncZdAwCTJpsJzfWD0vE8MWEjecz6gxz4iw/3Y
wih++H+cfWmP2zjW9S8SoH35Ksl2ucpOpfYkX4QklZAitVOUSP369ygv8HRZNizUNDDdMxM0rklx
ubz3LKGWX9xAWyvTOE/TYrGDaz5b5WEWkZgswpmDQzOrRrixi1TM/UqmnZ2vKQuc7ymU7WfIrwX2
NdbgEtfCUS5iUdDSw2jnTZtA6ztrNgPthzdBhgAuKMFo/xRgJ+AY0gVViRJaysRUdq8TXkfyWYZm
RdMOmtkkRknagQiCrrnrxA7R06/GpvXzWNvM3kxFDjCbDzf1bFPWVtHcSReKzr3d5KWR2hq8km2d
M8deObrPxHxxw0HZHs/82T96Vqo6/XKWlnkWWIocIgZswxA+ALt843YeheGhAVOyH0MLPysHlqOi
fJvwfzGsXFcOG22sAdTOVuzpTwkW75ESlQGrzkdy6I3b0mTIItpdYe+CMYwhtbv75Pb4Fwz6Oh6Q
sNEZLhVsVO3RXpNDXrzljrEZ9N+BPsPg9W5Q366HOruy5lBzjwRUSogGL3vYBrxZgbmdCMSC29TO
bhUQ3XpNzexsB0K/BA9snJR4as3Zy+l3jLwa7pV1kB+6MjzK7DWz+G6E47ArV5LYMwgJVgwizbRQ
1CyAhp9/yYc8fYiiLKOlAhjHMu68oB43DlLavnXqp7F19I6rWm0KC94MPrH4V0VDsdUUSgkjDYcd
qAf2gzkCm1tbyOJal4ivGTLIe1k5j/UQBY9AYUJi/vonOOvd4EfPFMM5D54lvZbUG50Dvdo6jB1a
9k5JCzcmndqTuwO/aRtAWabVdxCfTKu3sngogmml7HkxPLpzAAGjHYNW3WJpt4D/d9r0GLS64bva
guoDh4Lb3htiUBVA2lM4XLyvnveddG9SuCllwP9cn4ILuwus0f9+wmKB1BbnHvd8uCjqn4SBfNbH
mZEOvZk4n0WizJONVYiWOBot8zvrdIVQFbgQ48ZoM30ztn9VNsVk+FHCVdQmLx7cda+P7Hzpg2uJ
mZ1LsLh/loT8sXIgMWxLerDyA3ohSRfmaRV5G6/8dT3Q+UZGLQHNXFQo0RpHVfl0XGDjm2HtOhTv
fHtGQMel8VKKFYjJpdHM58X8QEXlwpy/44ftxYqql0NB8kNb/zGMhDxU0V3f/fz8SADrC4GKwA0H
p7/TILzVns2kyLEJRVI0aQFnQ0uv1UUuXC5Ag4I2jD0H+joYT6dhjIA4QeZ7OWDNb4FTfjVJvasD
+hh2fNtM8EqFeHfnfotIo+Kw7+4nbfydGayGXHnUXZpUfLYQjwe0GfGjTn/IpHQTzZAG6EvdNvY/
S9GulfGo1qRGLi0RrA4cjchMkLAuHt1F3lJwikd28A2WVGMeS0/FhK3oAVwaDjA7oCsCnAlW5HKD
ubVBJ9dlB2LK2MBpCW5ZjLfI4K4c9meJFnrNACABZo+mFoqhi0PDtAabkgzAS8H6r7VVjvF8wqbX
F+Ol0XwMYp9+HKDVLX9SHTvMSsZ+0983Th3z6IF04f8ynNlVPELOM4uUn0ay3VZFEZfswIKSxZ3B
7k1jXKvOnZW8wY0ANQMEBQtaSCi/LKKotm66rsAa0Pagdh21xo2KJi/tALlCWSn8rQ3HRK3bKzZ9
paJNNkbs04c9LjtAM2aZ41ndb3HfuHamIDBoskOQezQ1ovCuA3ttQ03nrxaNlyoXF/X1r3hp5cP8
EpV+9FJwNi62GBRKOpXxeU2yaIeXwnSDTJInDOZlK4O7sF5w/qI9BRwG2FvL9oXfmLIdK8Kh+PW3
xvzhgHR4l8zUm08P6STQ4kMSKmXjMoMdPLvYAPV3m43eAUTazfUwy/YX1sucuAGSC3GUmTRxuioJ
yH1DmXMO6/Go3TRZRcZYT9Evn5UiQRGZxizMrBgmZiNJ7WZcbV1f+HQnP2Dx6SYjh8ViW/ODsMxv
sBzfSdO7L7Rxk5n+GKvQ/cJ8560l7Y2WMG1DaRq4FwaH9pJB6UsVpRlD/MZJr0/LpV+FBx6OHbQn
wPZZ/KqqBoYCpFB+oJ0XB4ptiukxaLzPvlwx+SiToluAWoPtLaFFLXNga99j8oUljm37kzr3lp3f
RHj1fH44/9xawJvHW2vJG8gb4edmVGA4TrexXBCKgl+i/XQpbh4OXjVYTv+iLA9s6QRjJkp+kBsf
vStavVjiTw1W1sv10cxr8uQFjjgoNM1wKMBhQQ44XbOjM0Rs7OAtbdiwA+2GpkYmO26uB7m0AuBQ
hhRl1jg+M6YvSecI4TU4rsU3u3hl9k3H/l4PceksmeWqQIcCYgIVv9NxWG2ZgSLaIgT5UmaPiu9l
lvprApOXZgvgIlwGaNaAlL/4Kq2EzpnycGI59dT8AZpeJLAm8OuVg/GMojefJB/jLG7STjQ1RAYo
PzTfCl7FBkwIrAo08Sw2IbXUteYuK4vbomlj+MsVAf1SWe7Kfjp/ZuAnIDeZdavQZVkmQCKvc+GN
jB9q46Dz8l4VfeKLm5FTSL6uwcMvLBC835H9zzp5qAgvsi3ZwfMmYBY/lGqKe/8vEVVcBN7KMryw
RgAjBk4I3Y358bhYI4PR0jHrNGY1/GUWfWyQLQjfmNY15M7F4aAWAYQ6evP+UoiLkVC2Qtm42GQX
2zVJpulWV2vMhwuLEccc9q2L5YjJWwxnbKtcsCDAQRT6WB8kMUX3P8wYPj2q8+hSwlRusQ6LERYt
sL3lcGz9nU8Pw5DjQmtj3j19evfO5ACwn7DUkOosilc+y1wgoCIMBZmjM1IQ8kniFDuIYqxsrUuf
Blt3RqmgPAufitNzwiNOpwBcgh12CaUl9y0CGz74rCINtu98SMyIpZlMvETz8aEdsnKAsb0H5WcS
biJyb9FjW6z10S4kHMCRzz3ruVMALNFiMMDPKlEijuAwzMz5puvyPffbtBeHoSa3VIa3gHzurn+s
eTMurowZ44PUGB8KO2mxWbk3mWU5wMF+sr5yFcOeqwEEYPvuNm/XA13arzjP8XgG8u9cDLAym9bA
Kx7TOBAgv37BrCAeTJGsPtUvLYpZaBoA7pkAsGxPDGZHZaSL8iB69l4D3CkmoGV98fnMAff5f2EW
G9YQpqLagPV2I7ybqqL7qdA/ApetXR+XhoOr8B8YCtnQcvmhlZo51QQj8RH8l1gCvrnlI5nrKJ5c
KXJcOoOwa9FEm3VjkEKcrkB0PdBgs2aLb4f5iZWBvOoHaxWvC+sAkC5kjsAp4AG7PLcV6aJonLDg
hMgT6gWxIewE9VD0XFdOh0uFDhhEzeBliNPM5hin4wnCNixkqIoDk7fw/oshOGgXby28GRu0J36b
w63Of5XkJ+rNreUlul871C+OdWZA49E5k5AXGQbLutpRo1McavMmQHLZQE80yxPyP1xR0OoDpSZC
voTi1PxhP1SnLKv2ogHSfdBWLHc1RABQAjPoSrl0XtCLkwK8T3dWjJiHsmQ0S78B5K7PigN3oFY6
7abCSjrnoc9ejTWXnguHEu5ZsA3hpIw61RKS0bfo73gcC7ECqTYeSsKgA8LKXaldtW8kUs4S8Pdj
DvD753f1DIOFnAIqK8jWF8ch3lu2XeKvQ+DC5vWPPLDh8w0VIH0BFYIm06w2tSx3OAPM7Smh9CD7
Xw0QUKYHFLq8LcEaiFbVpi6cHiiqoJGC1uaM7F1sAQgXCN+YdH6YaJNU8PMmUKTTD58+2nFd/RPC
BM4A2e7p8oO8T2lzz82hiP9QTjI1vb8+7GH+h27KDLH9L8482A/LPA+onkYXhcvAe/SzIJXGT1Y/
Ak+zcnBcWOk4/lAhnU8NrMFFAgMdSdVBsSqHQC/bhMhg0tyzUJS3eKxL/mMams+aoSPH+BARcI3T
kbnCchqgsHKobhaJixeCzR5hdBj7ZrEytosL4v/GdqZ4R4uGVVaVofgrMrQWRxMD9H8qGazcJWtx
lneJhMMOZjY/lFBy1g6DLx/y2jW25BmqHhOHSx5POBdULjyyF0sP2OGMe2HFDhNeVnAL+GIBkyB5
vjWEm3BaboZKoyMMhSZA8oT/N2rQ1c/UuyLqpdNrOcGFhYNfgx44EJXofy8/Ix+FZ0Lij82VdaEf
oKHzTYsHgM7u+1CtfMgLZ+RJrMXdMhDCZWEhFjfFpnB/OlWXdGZwY1hH0MxS5KfJ9V1+KSDSefQm
/r1Tlnw2GTEwNnwE7IwpyVm2qUBmQ6cQD4gWQtJFGrXTyhjPF5EDmyELgK8ZUIBpPd0WYFRnyipx
DxhNmNSUx33/S62VSM/HNQeBbMWsJQZo0SIIdAvha4dy2aFusm0ReV+Y85L77h1V6p6WPXiwwc31
mTxPC4DMwiWDdi22Pc7l02F1meFGgPiUB3Bs4gGXmfpKwudhzVZvLczi7M+brKdd1eAW9TdF4eVx
LlBiKNsi7qI/10d0vvAxornyi/J6ANrmYrfbkVGEzBxLdPrus7x57evZKEN8mRogLOiaD9mlLwYO
FypcyCBngtrp/GWmNFDJQwpJGdo5Od7ihnptXchWd/1fAEnX34BnC3He06hpI42b0d9L+Vgo1PbK
nBp5cAvWpQKAhBQKBfWNI9UaPfpCKGQGoMShWTW7ws5T/eGSC9AzrTW1hgPPM/dYquKbYsTeToEn
d9c/2nw2niR06IagFzZzJ2eM6LKw0WW+bbTtMBzQ80iNoElpsb8e4exJexrhX0/mw1jKrPBF12As
2EdGLKUpN4jYbaeK9zdoyrPEMDt763oiShVX1sv18Gercg4Py0XgLtCsQtH6dCqHNqOAnNsDtLG2
BP7Lgf1M0s75ArP064HOdtocCCJxeLyjVQD57NNAdcOg8hNinMK/KyB/k8F2lAWQufp9Pc7FtfEh
zmJAU99yi1oYUG++cufoktfCWWEVroVY7K06y02dMxefzPk6qF9jeKydH9dHcWndQZkC9INZkxlL
8HS2oMbGHMjIDAczV7EJN0TlNCsfZC3EfIJ8WHhQZqwEdRCiZz/s/p4Nj9eHcGmWPgxhqbpW9ESL
PCDjoajatLbapEZTufJXGqNn5xyWFcixOHaAoQjAHjwdBch/YyF6Ph6qd/QuEuY9i3I3DJsu3+Ha
/fSIwD9E1gIUDg7P5QkeymAEEA4jarqHikGT8qjZ8/UQF4ZzEmJxH9V10wQc6h8H2/peF+/4Lm19
LwC7/2rVK9/nwoY8CTWvjw/f35aNNEIIex7KQiDJ/emE3xUkI6213OFyHFQeURf8J2p4GgcUDTYO
To5Zc5JoDJMqxCMOeqBuNKXXJ+/CWYYR/RdpsaJn4omlA6yFvmYJh0orvJk33EmMDF5KK7N3YfdA
hwhGhFCmnV0e7dNREVPbOmyK8ZADwFC5Uzzi5XN9OBcnDoqt/9IfyAgsTjIPTsk9tPmhKWreli3Z
Qqkgdv0bV5U31wNdmjcUK0C3mMlOuAxOxxK2yhvdQipg7WWcq33RvIXV9/ltZcmV2+7StEVAIP0T
DEQpdRHKZjUZTVeoA7TtQMt0GE1kV306+QF3fabP4j8oP0K65XRAY1gGtaEwIOrwO//dsEma6zeb
bCxrByjFJ7lGMNA4ibbYsxovt0jxQaFqy9Kyhotj9jCsEfMvpAkIgswKFXys8SUgqbNQEhZ9pw66
vYMXGzxZSRy23/GscLJ3iKq5cq1gduFTofSCsgiIwVDdWla9IWswGEau1GF0jjVa+d2au/CFIZ0E
mP/8wwHk1GFhunLEWuBqM3KWoOSYQQQQWj6FHcQsbla9mS/cSR9DLpMtNbYTlwZCWi0OI+9IkRvj
zX19O53DaGY5Bpj+oYSP+siZ6wCDuk3YIOs9cLYfNIknx0faLTaD9GPOUhO7LIDNm+m/rgS+/Mn+
C7xY94BbMdBysbtCcShECiERe8znLPxHK785eb0xlRfX0S+Xe7Eewji045GvaXCcg88Xw1/s8ayu
Ojv0sfuI7QLjFR5dbqewcOrxcxh4HeDITUGalY9QBnfUM1ipoonR2S2ixCzSVu6GdlsP2d7lDfqI
u3Da9tEXsSp+dPkzgWaAyjNwFFDAPF1/oUWkC1CvOuRoNauiiTsUtwsUNEsvCVQ8ZF9Yv5WwO7/+
lS4c64Dm/xd2sewnn2ivpBqnrfkUkTou3oiboTW7cqifl33mz/B/cUAMOx0ehSaG2bmI40Q/w2JX
fDWGnX6B3fH8Eej3gfwQaTM48dTb+GeejCvjvLi9Z71WVO2AeVrmf3bjEVb4mN4whzpsbmzG5i/c
qbaTIRI7H7aGejGy/fW5PccRzIP+EHRRNijkCN2SAkHB1X0IYXTrgdzA6lsHVDXvjgxJaL+6QbE3
seQo/DqneqWmdw4yn38BNjjEhoO5wrVY/dYUtqM9Wdj8XlntnP5ZOnzTZ+KH1W5dc9jIQO/bsY2J
k1LeQ4y8uQM/f6AG7IbrPSd33fQjiI6yyG5LsnZAzMNfPGdPftwipRg7BjM5Bz+O+N7Wy8q0j75m
cueoNOuOkECij5beN9ka7m3eSWdhoekxoyowO0t+RFXWZTaNc1hI4U1k1ztJUZJjZ0Q/J+VtwtBY
eRX8ex9di7j4CrBP4PDBRsSm8sD+kjekTRzPjr2Dz3aUHoVr4Y9eHRO6tkjciBF3fD9M5k50n0aD
zQsCjTyMHpmC6S6WJMx6jLohNn6K3NnD0bOfG2dluOdbDQA8NPkh4o3/Alm8060+aeHkurH0LNb1
bHSJwFu+nEAM3sA2Ctnpd7sZ3q/vtPNTDJFmEC9E1iBJtBSNibJWVH7h6wPk4jJkO6DgWSwVq7Dk
86VzGmfxITkI6lPnevrAnk0/rrqdASTqW2c+SIChrw/pPDk4DTUP+UM+0vKo5lYZ6n9pMHx8M1/A
0vx/CgIkLw4pvFadZRA1FA4ZEcR3t1AxbfWESVulgc5n++nyn4fyX5Q54/8wlGiq28Y3EMVlbxWI
KbsK7ik4dwvnB+zxIvAsHeWtjOz8FQHyBLRg0Q1C5xqq4Kcx4Q6kBxseKoeAb1n0e2S7oP/SwLul
dFZulgsfCkRnMNGB/ZwVIBc3W2+FOuKCTwcoBGEw8h7SHFPebq4vhzNfUbjwoQMZQk0MvFSgPhYX
tWz6Xo0Tmw5BfV8/docm43HZoJ4JbYR7FcY9vFwK/K/rYc8XPKLCdBgNZJRSIZp2Oo1+WU9j42Fw
wgUdvb6rQGBTiec8ExRy+/zmerQLF+ZpuMUgQftC+alHuIlvM3p0uyIeu+dhvM0eebGTgbFxnY3h
6htNFR4dv66HP18zJ9GX3N++Rcu1hqTmoYLYvWt+a/03/Q192mQc//4vkdAkcQGHwxt3se/goVfg
JDE0EGpPzHgxsx+0++tkf/Bcux7o8owCWAOYgYcvuGy3hdEgwdGiExAVQdqyHJYveYyz2cCrQwxb
tPqaDDJBABlaxkPzYwB06fovOL8NMKmzGhGQhSjoLo8YuzR7MyL4pBoS8n4s7Z01bV0XjaEiaYNb
+/F6uAt59Gm8xWFjl7IvuxD7RJtHY3oSP+Gs880xUz8PQe/YK7CSr0ecv9Xp6YaAeAxDRH02QFmS
3AMNLCM3sWr6CdxW6BWKqYtt556uKtSfnzSnkezTzWhHfm95NSK55s5FFcEvp9Sbttx8rotvVfbc
UG/TDTvbJEnTWHsU2BMt9r1c2SbzJXdtwM7pz+gEXN1UVE+HKPueR7+4WvmEF7fhhwldXLLh5LCe
0nYC9rpsHsMMJfN7u025S3fXv9w5nRBnKrpgkG6Y9XvwBDkdSSOqAkK2E2xUSXGE13eZ9I4IbwzT
LKBdNRnHcpQidiANmNR+symCut2XnWR4uRJne/3HXJpVoOlmkg4AvzjnT39Lbw6WbnMbXivt74De
V2udnfOTHNwjWMxBXcRF1u0v9kVIrSxrbD87kJKnoYG7/qtnfGUcpkjx+FkvcdS6sNWRwkJdAqXp
ZYod0YkHNSfZgVZt7Pawlfr0Gpk13ABqgk4DVM6XeoTh2IA6G+LYUja4Ye2XcuPwBxeaGWvCW8vF
OItcztVOH8KHQOAuO79W6Q+qbRzjYKBOQvL3qhniAu7vgNQndbuyIC8FA3oKmRh6e2hPLZKWDGVc
v54YOfZiX33FCrwpIdEdomNBpxV8+XI5zOP6GGpxlvS66+ym4OToZNk+VyH4b62xbQWSMULKmEGW
2wR/5voaPzuc/39UNIIB80SpfbkIfVjBMSkNA3hFFUvy7E+7cbwhx3yvmr9ksoC3e78ecnn9/IsI
jcRZoQ0LxltscV3bWSAMTKnV72wvbZUZm99Q942D7FHvg3zlwX0mefIvHhY8igxY/9hxp9u4BqW1
mDjmdcqLp0LVs1BXbAmCnGnvvNDyyc5fSAYy0B1aKWwmSTeJGHZDRWOq46H5Y09rqMrlBYWfhD4/
iukOKsM45eZr5UP6XbtYwHJ0yZFUu1LeC/qgsq/oTax83OUB9i8MoJtzMR2chaXpGFq6eYVDBos3
HL5nebcnMAq6/jH/tdI/Xj1zDKi6wT8JWxFU2MWqLaqwlb4l8WLuXofwB56DkAhPe/27+x62L0AH
eRRSnDBpexcHDrRyG+fli7eqIXxh85z8jMUNGEY5ZF3sgR6LLIsj0LIj58E1Ui5vHb5ja5j5s9Qf
o4bECcAaLk4ix13WrkY44cLZYsyPkXqyYRfrfBlJlwToxdIbfo+05uitCR6dKf3NMdGCAdIcpDpg
mRdDtBRI8CrS+bEUh2DbqjoOtl1wy+DA+wBdQSfaum3qZ89F/k62ZQyVVDNL63BlTZ2lr8ufscgF
jKIEdNqf8qNDfo7gWMN3A736+xJKLN9GdSebZ7tJm2rjuzIxvLfry+3C2QEmwdxxAHBl5uKcbhwF
Nh9vQIw5cv8tpEGcefAXzGL+ow5YnFvAU0H94HrIZYqHux8CU3hJgiAPNbAlqWRqQKuVqJkfh+Y5
h/V106FmeHM9xtlGnWPMgu3o3MwixIthFZQO4CIP6iiDJh5B9eFs7dl4NnMIAUWLWWxoNtFYEkrC
zrSHURN91LtJPHtGav5WlYgFrDCDfVStvY1Xwi3lcAfq5ywaEa7v9lCfg/On/iv/GL99uanLuKKJ
vZ824s69L/IHo4nNtPq22o4/P5tOx7zsW4owzC00RvWxbr6aqHBvg9jmMcwNIwqBp2f6bmR3NTBd
wrgjqB3heQkApGxW7vXzjQueHVABs7c5UpYzf4NsGCIN8cviWNqoruyFeBF1lbY/8urNgjehQFPQ
PBAoO+jjmIGzhBaHiHsRo0MTQTr0+lK78GvAwIKoGTJa6HiDZH+6hZBTVMKqKJDfVY0Cd92SI5Y3
T7MGwuSRnfUb2yPtztKq3/Td1P92KzvaV1FdfuGzJ3KhK7qtQjsHO1mXu1HUMJkLfLKZctNc2Rfn
ew+/1QWzcE6R4Q2xOGuU7U4BRITEsam/S0ekQ/nE1BqxFCr789F5conN6T3kayCkgBc5PtfpnKja
rlunM9SzEwTUjQsUFKdYZrn94Epi/STuwH5PVBXQMTLd4ZgZRv9H69Avdn3pQmh91GV16EYoCKR5
V1o/OhjWf9HayP/WBfe9GE366HZy4Aa7LRqVQ7i5zu6nsQ9eu2oEvI+PHrfjoRvgwjR0xkBuHLxp
diMa02pnQcv2mUoHblTMp8qJ26xAFcYzudzpCZ84hqafYe0LbwAxYxjDKi3A6QK3enT79xZCk69d
3VJn31SGIxOrH3I4GgbF9Gq2QgieBG1Z6+bgNUK1JK5yy2R/KeQtCDrIYRYFQ6yYGKctfIahvZbD
E01vcx7CjSAGj5z90tKAbDN3oDWcMm+Y0DvMtQFyJOkh3RZrKHl2yKO4K2LLpyBjFSJn3he3Duty
L6IK/VyryRseV0j4x7RGUdT6OhjSb5MAM1nETsvDcmdPvsxv8CNQCjJgVPjeE2TtKM27dZF4mbDQ
EzFRSwQlofLigfn9Wx1miqXc63P/zoUyD2SYhUX3FD63j23BuzKWtdccaOH3QwpEunhQpUneJlb2
v4BGs01gkjrvaDMe9ShuTeETLC+idscgpwvjae32Ywq/XC/1aj7whDSCiZ1qQk4SJsfuj7LAmE2h
JNQVaRiaLQ5CRzO21bnDIVMOMvq+6Uv7T+tFmbGrAEe59Vhl8E1eh2qC0dv8oZUjAxg8F2VPEyGN
nuyg+1Q+Z4GJ/qfsPZChfW76u6DqrChF71BMsZAluqkjD1i1bR1iHQsRhQSVO97cg2dVPOHfqouY
uIB0b8sOKFfwZovuAdA1i91N1O0wsIb2u3xsMiupDdPWN0Eb9XejMrWVKDRH/3C/zo29U2cl3itd
b4stfLmxKHRteu+s7gL4cI11EW1swymcuFOm89A5Y8YSOgCUfCM7GUDcoxWmBb9GTn/XZSh/R84w
QovLEH07S4ygAVpXYQ9+jDWwWPkTPhohvTQT4ttdjrR9GspN0VA5pb47RHgDurx74Ryo4bgFWVSn
RilyJ+0inwwxGFKA7KtRtg+jcuxvnmjdHZvFmj00+sEY7TQUiRm8NhOvFtWbpyEKGIc5Psu2cfua
ppDQMezYmSypb0cYTxrHAOCL8CgMDx5NVpXX3bb3Jhc6OoE//FQQcnuG54P/MGIqH6TZR7sCX0on
FRvU+wAQHIvtHA/QxIJVJ7IYmFe/Tm7OXkpIdL8Qz6dZbCu4ruLHE8xBnWGtQTZA+m9mOQb4qlbQ
/nE0rcaYdc50S1iO3d+j0Mljp0cHGL2rXhTJlNV1H+PpEUGPGvhbdHrVyF8tycGiV5p0v1Sl1N4y
Sg2SZunRuyqgs25DOJAoAcDcvxlZxRAQTVR4TuaZmfDAoyIm2shsQELHpojLqgqNzZSVdGO23XzB
1Z4BIBwcSWPOy/alabxSAuRsF5gonhs40CK7fC/6sc0hsCnxG/PJL8Kk90orTww4iJLErc1Io6Ie
Zs+QBWnN2M3QNQMc1kNKFsCd6N3rslGk1UgjjNf3S9Sps856CQBr0CkSdv9XF8DWJJ5EzaeEwvr7
ucpL9bMZW06TMNeOd+NqFrZHqHuYX2Cy2AgYqsKYfF5jOBQiu+9ujawDnotXPo6r3i68ajMFk+nc
MLPjv6RqInDxSGZ6G8dqoXSEJoW4NbnOshuKtG+MR9PhVuK6Gt9gGKPRB+SIaS9FvX+EfqY79U1i
ZqXzzbf62gU3TNZDHEFhC2IgitgdSK0ihC9thXyGcSL3lU/ZKy3bwNgFsirfIHBvdPswEvVuMpVs
dqXX1lbMssngWxiZR+GRUigGPQDxS+zUEOXsNjax8U5JAqE8rdF7j7vCL45igrXDblJG/wS7H+ML
ism8eBptQ7CDYcraQuXadXZodRPgInDmfwPzETahDny6fwkZwC0HZdr8p0LH4knDSdKJ7SH0HqQM
+jYJq6B7nvqCs9hpFHwQo8Z10HAOSnPYhciZpk0RycnZ5kTJcu+6MyBYhaSpdkYOmdyYgWj2DO0S
x7yxfGn4O+Hp7F5ZuGcSH8ByKzbcMvilBESy7yevHfoEKqKO82R6HWodrpO1zVGJJjw2YGSga9hC
IjQ1O8g5JZ2Aylxqjx7Rd0Y/UppS0xr8WGinqjYV6SMLngH49YmF9dkkPsqjmEa4gWRfJQyfnpFn
jFZc5KE33ZW01YjXuaEGcKknTWLZePwn1OnEdzSrgkdoA9LvrBxHhuvZAsvGi3LVHcSYtfKGl4Z6
4GgasG2bm6iZF15U+zF8y42NacoeglNzsLSjIUDZiofe3iZ9MyYOzJSj1wkKrkY8e2qS1Ks6OcSh
0U8/CFS/VZxhoiEYb4zgvgyN4QB8GThHOjSlvaUVdW3Q6M1M7b22i4YEdbc8R4IqNXlqGhLxtAQl
dEwGCpkTnEi1X9wSzUnwMOQRVlFTmkGfDI054IiYO2gpjnMvmyk2tAK8Aos7ySLRvIbENxsgMmFs
vbUKAmsut2/camOSjvxVHlfNpmRecA9lovmBBCUQnhajAcUC4Y8tNmiOUnSaoSPYpQZkJ2UBL03D
7BPiIMpOkhaacLaBhEZ1He1v8S3Me8NnOrsTlizpjSfxpzuVRYO/G6y6fw5yEKKSIWuEuW39krd3
JM+NOyMjzXvFvOJRe4NWaU8L1Gsniv76Rky14+ANXrtiH0HDCmQYSJkDeUeqIMKKVCgU1I49WFui
rOGhcPuBPNUObztYcQpKnr2+t1/Kvg6jGG70lrjze1sPMATU0FMDLKI189cKHIo6Ht0MRSpkHzhu
oHurx9SFfR8D+3bq+9jsG/lWj5b5dxqKpko0uvTjTUN8jpuso429zfq2QKaHDBRldHgaQ0Ke1v6w
ldzKod1nVtEGpqthA2WefvRuiG235HGqIpumYQOVhbTi0iqeMgWRhdTUGXvpTcglpsTMCvcQDMHE
0knIhuwm2tXeHrpiVbTHKwMPLgtQyOqnQaKAPGXYQ2VsGID0paMMRxNZFkcOhWQhDEb9VHNoP36p
8KvqdAiU89ZjdfywM99qttmEv420J+VDneOFBcxwb35zLEPRxEHz/1EYZPrt9WZIN1YWlg8l6o63
9RDiATHkBX8i8Pxo950szUdA6VFdne9bpJYwJnjH45X+kJRr/VhmPCSwxybtEI8S8qFbk1ZTk1Bp
0TzxmpowqL0NLY1r8NmPETHVb7cYwjAewRWKUt7nmdgYPs4VLPxIOzGMaVz8qU3Kd4i9AswGj5Du
b1nU2UsbDJbYtDgaC7jHe2EfOyGAKigSdiTfZGXg0HiAyvvB1tVQbnGQgf2fs4B8YbktLGAGW/sr
7hC/iHmoq++11nqI4SqOJ4XOR+wjxadJxyXBLMfhmNMIr49i0H+sPmAP/4+iM+mOEwmC8C/iPfbl
CvQiyVosyZLtC8/bsBRFQQFFwa+fr09z0NhuNUVlZkRkhCeqA5XLIv8Q1DBWp2k2XIxtN1Hj6TKy
T3+IYuq/gy8trHOwP2bt3DC5uMEhT35HNRiXhtx0m8iP0XrVRQx+/5iRT3URh5t+1g5L+MYZzFdX
u1VV9GHlhafAaO9n1rigBMQIdTyOJQ0xmI5CcU2DJuGBqjVuLkntTgsxZKsd7v3VHc2pjbbKzVkr
Qt0KgE4w9RwuenviK6IHb1MNCNVn2unvs2l07uuIafUUWTF9VP4KZNSktPo5W9hZhKeM3Ww+L35q
MZMWWXISWiGp3iZpfJqRKmzLCOthVTLKHAPt+wGaCfyE4gTHmbEpnC7Jpn/7lvCdBzMmW4XuWtld
DL44C9cW5eeR4Uvpi+4ieRfVuhVXNixCv/RdPc5fk3k6JC8mNatnPcFBL4xAz5znpA/6Arf27lmZ
ECTBrW+dhh/0tGeuJQyASQm4jKS21LY5tTP+vg5D9BksHUPHGG441jtpNzFjLWZ7claNM+gWY5wJ
YgbPBf9srC52Vad9rurxOEXc1F7ha+D6PCa+gFZvm2iF8TJaH+oIiZxk0gBKCTf1xV/Zs6Cz8tL7
qV1tW2Tx3Ov8SJ3xyIWbWRDoNvle+y3+dzMBhZbNtl3SY4dD9mwDFY55P9UxkWVrJOKbI68QRdq3
PsL8cN3/VHXSuznWTH1XNktsFJq9cfhKYIPz12XvAjwnM3Jnv1j3Q7HG6ZBxKPtB0aW2zZuNdPh1
JgMmPYWzTuZ8cmpLaJIkUJX8KAIf9hBYMUdlB5o4LS2d6DbX238aoBPtaWjCh4mfHYVrov4ZgQ5D
uwyE/Gf8TTx5oqmHUzpqXskuHtK26Oma6qJvRZCUtZ9EcPrdwGeKQrO/uNiu67Prc9Fwo0zJOyev
eTOYyKqcn9VO6WW9agDNfP1srao1BmHNZEuLiyyDf6i2F1njgXeqJ9EyQZm0uw8OXxBFFo9kCsfb
OjytMRhi7XUkvtC4HTWjrDVR3pA7iYsDnPznEvTdK/FrMeAPXinvrhKuurCDFft5M7rTnvu8DaRw
hLgo59Ifxb9Oas9l16zmGmxMSgp8Fh/NH8zTjtel3cK9DCoADv5I1z3wzWrMa7xYPeGz4Sx864nz
tvss2noqUO7J1V2MJswTQVz6ODPUuWdqkt2r1MpS1B0LbhX76nGZMtj9SPsqdE9bF8tn2R4Wh3Gn
b37sDKtpHq/REuUT/nlL3jd9it/mPCAhJR4Ca1bttNnrRpiJuoStaPC9Z01kPW1r1J4wFPTMVQL3
Q9tr1Xs55qL1Dy8MzXDPMKG8kssH2K5NHabVgXRcnxGsn9QJ9+/aO9UB2RDj1u3Jadv65s/UG/mi
wD6bqz+JYLpOcp7GtzGr+4T+UeAcmJmRJK1+krJ+V96gW1Y3jiUsU0U69t3iSf3dCpVSGeco+6il
HI/iVkKTPDzckSnYHRlZatIxvevR20lcVBUtwdlr6HfT1no9eXBmJXgJUDsqZsfznuO64+a2gzs/
a99TNNfC8XnvJTU2r5TjN1+U9vT6EOmVWZFQDKDhsIkyev0wrK/xtlR7sQncvrgpfRR9YxMONLGL
DMY85ggC69qu4uvyQ2IzSXEM00K3zAEl0OgHf529IDoBb2rqaP08UqVssUxaMYw5APvP0nGJzTXk
9VLLbXOM90HkESMSTotOS9xr0Vy3nAS/8HRIktQsED3kSdLNOLQxOU/cULM/PMSdX7mlcrf+Kchk
NuYMR9x2hzuEAQbuddgVQVL7ey7mWiWnSh3khixyYPO6rfbV4+prg9PmdYJ8nU3RSw5rYOd8Dypn
InUgBq8O6x12KWU8+eceyvlxTNHinWO664WiebNBrzjrSCvjdcmesarIKoBlkTyPOKZngITWG+gu
CUSnJWyQkCtd++m1DyL5M/Om48N3/B05iXHsfz5JAcwywcpEEoY2LdJqr16zyeHEb76g/iVBTRlf
ob0+nS41zBcYf0R5BmzFVvk47Ocx5YrOM0T33HoHWrgz8/TYFnEfzvHjyvJIdVn3Pulzx2+5Y1fB
Ez31OETCaO3JOhdbZ9206CoE20Vj4+VHMA9WnQiQ0CHJ8Qgx8mZbj1/ptgZ/hz2IQW+GyH8z0z5v
eTPTGxXJEPIyY5OrMIuPlaCGZoH8YwROF9gZ0eEDDWrJBT7XBHs7Wq1DQR7D8LD1Wc89trUMTxUm
Tw5zl7kFpvpCPVfbnh6n1LVjXfadDPA5xJ5gKQTXwb9+FJmbm9BVj0oPAfBgq+ZP34v64DK4x/KY
ppNqy10B0eRtM7vDYyZE3FzjxMze2d+3wD93joH2aYQceMnw9DFneIUN8XgULAi5fe3WpWO8oLsa
7vaXLOp6rO3buKV/c5KkLaYjUu1ztDtd+7AFHckUs+chedebGv1c7GkbFvu0Ln+CZvHGMhpJeCZm
Ri1bMXqyTU9mCv3fOEomPJtDTKZo6XYw1yeeTxdG+9tnahLzJHdlqAL+qFYcqSf901mdjO6VDL+1
NEMf0QA0XU9188b4+xbdYEiLxOBOZY7a7kblNlMxYuevTs6wRtcsIdmnlGhyvHzA0PuarAwgpyzr
ZXsZdinT/LYPyV1aO+nTtDhEZ0wNXZXKjeVqKBPkPkgHdwq2s4PPrLXuXycpegDjTcXJpVvwWGct
c4WpNHtqcWsWGP6cd9dtFd5qvBKFJ2sXaFkatZ2zSaMhnpjLmrKvSXYUU+SIEpWE3ItdN+HDHE6J
vtZEymJ+LiyvGCvMaVUe4JkN6LDUS+FNNpnKdfDtz45TpgrT94Kmd8Rg2xuzZiw343f3YNDSQSbt
BIAwfInifhZUQNqscHxQhuztwoKVPoVuuOkiY2q7amJp5lIo62J1KqT6sjSry0eIVnhD5NnsUxyq
/ZM2KXdgvbsfgDpiLz21BzRMAyJEWplJYdaD/G8pfJIuJ5CiJf3Pa7OYLX1lZvfij0QD593euKZE
ve4OVxoRqQocEnmfeFx0BXvYJJeE5bPm+xro6hcd2d4UTWdbzPPHafTnqyIbrwXXdaVz33nDtJ0P
w39y6B0oqDRYJ5bmKRPZbUEhBRba1z0pA0Y1fSaeNX4Tkyfut7onbzMi7CPqAaS5vWpjxfjV6U3t
ufl2uK1PqmqGJZsVKIMma/cdHmmtHroDVKUAXwmi3O2VOUotKjuWCQjx9721dEhKddtrHcvqe9Qc
0Z+p6o7hO9Fdq32ZKSHRu0/R3u+OirXuFz6lbcrDnSNKW5WN/oMbVX71c1P64IEN0/jFGzdpiiHr
a1XwfhmWnoJkEmVtg/qHdr2UwxAO6fu0peiwKtdImhPXVsPbPoqNa03KGXjVn/c63Yp+UVJcxnS+
eZISVxaq5y20s7qr/UV52JQSjjq84Tjr8SxGE5O80nWdU5JQF/OktWpf+161IX2eV5m/2MIuKfg4
hAFjPmwu0dc6GEhMrBpM5s7kEzhZQd3b0O2vhnSl+6VzEp8Le2ic0qFb3e7NcnjfAMeXxylhgLsI
uojmVGvTRY+Y/+jfdZ/qHa3wEC5PQe8iMQ+aXQJeMy0yemcqTYqZv0neSWHMdF1ia/tynRNr7g1c
Fde04/UtnZu3PspZ7+PHvMd9C/Kg4qa8AfBhmcxjeO3t6sorEZSN4+B9PjQ+cSYbOLwMHIf/c1yR
OaElk839KA4e2moc9wcdb9xhDSxIpwxTGW0lcSbH7ZOFPLRaNAxDMBxx8gBiN8+nau2OvaxF6iD1
BFSdr1l6DF4hFhOPr5ohqT+1KRdpGdSims5R59XVBeVd8C1MaFP43tLWKdsF97mGrVGayHWsKnM6
kFwsF28zfXe3ZHM4PFiPfFdCDBLyZ2OxyPZzO7gT77qK/qYC5NsxFwADD5boX4AR5v7gHl58t9Th
EmNNdduhBgH6Lp153P+2S51Uf4DqbPKV+howhezDTT+jJV1S4033R6hUAoHV9rSxA1ANvX3jXOcw
VCBdulEkb1RgWzACSGp2Czqm2Zu+clVptziyQe3/aaMO+eBEjdzOzZgMz3PrTe1jFe+bSwsjYGzw
EfTgNxrt90U7jcPxKmhHPpyOPq/Y47h/R5MBoVMIR+3OfdZmJv0ce/+49NNBS3Gw0NTf4ewMqjmm
rhzLeiay4xLLTUXP2ea17PONYv7ttUHsQJduvchHL3Tja7r2y3OCrWac7/PinYiQOh4rIm98/KLp
/E5MZ/JBT/EE1VdlSHnCQXd//Ua4yaNR08rvMIKH0avGNi64d+bmPgiM1q+R8i1Mh5Juc247Qc9b
CxmCTNtUAnQuacNE4o90B4M87vwp7d6blmN76p0YqRJZBcvrhJHIq6HJbu8g9kEZBkpknI+jYjBq
Ktf/4CtNXxg07KNYtvinyXhkuQobc0naoyLgJZbzjyPKFnKXIlz0z80UBzVnIZl8RMHtAk666fir
B5wpgQ3iZM+racLrCCxgV7m3xc67AHl38lpZnB66oaIkbID/Ns/GPZFg022o+TQkYRQJpZrXaPL3
U8Kl/b7t4/BLg+K9dGahHcMsRBXhcUR3bQ8EdRp3Br7CEwufqQ17PZUyNO5/g/SCJQ/HyfveN476
RR6js+ajsfI1pM8Ky5XZ255mX+uvGxscVc468PG59gS9LWM6RKej2SdbqFufCY0Ri48mPpjNZdzA
+MR+U32Ifo5QIdzw+oX5+2QRJLS0tFO3lY017VYa0ccZb0Wo3zKIaKCqpd3jYgZPGYq5GbPve4Mc
6a5nBng6EPK+1a2Bxau8iejgajP7c+9okGhvb8yvukro+pu2H2zuAaDdz0Mn4vPmDd1dNW87pBrU
EFsMIJo8R+Z5zig2Q1eYoIi+ppPxyzYt1W/Tr+sn0hIIIlLKFSwbHvHvTkeRZ3Bax4+AL7LPXUlp
zx0tnR3kvfV/xeucPs39NEJkeNMkCiddDFdt4OuPJXOrr17IWkC6HNn7nlbCheExu5N7rQbv79ce
4M62nv6KbDjCVE1QtkHy6uhz9bemvUyJbS4NUXZtrqGjvtgNz8vcEXt7H9hsgaRRYWd0EdMI3tks
xO/1gKT5WydQITkYqPxGrs0AHgZ2+MqGwrCd2HyZMxKfdpd1RA+cu4h6emlGCVPxpJs9uE9Y1evy
ybbmT+MOS4ib0Ape60XbtF1pJU0IVg+rXaDIl3BnY2i78zhX7stUTcTVbha4q0iV5fmuoUtQrx4V
SMXSorm1m0+ewW56+02YqvtvG7NpKOphSSCTuiV+H5xBBV9mGagPiP9jyLONUbgY5j5VF35r/6lu
whZGfGuzSxfQOEBFVMt5lm37qqeD3LVJLByqsN2ZhOXU9reXfFfXcep6GI69Em/NNB+SmGbye0/R
yl5b4QZ7+ufoAgTVq6y2V7QC4kXyMZ/XOto4EfON3GA2Xr4rZ1FfwAfqv7tpZiZImrdfhAodj1L4
IDnpHt9L7yaANUsWvQVNE7m5M/Txf4M9/OxkujUe3mwA48YZ3Me7deFYaTf0Pxkxbsi5SZA1mXpQ
D9PaYNZxpP5MW+T6d02/V8lpDqId8VMsml9Zb5evYgReyBeG5v0MTGmrAoNN+8sJiWk876sevyOY
oPlJ66iNS7pLJ0IksM73m7+zCk2IkZlAI9tpuhNy38ZzR+f7ljTBMf1oGuQgiLFhz+UlcFDMFTJx
prODaen0sM4ZXHMc7LdT1k3mAFfwm/AKbeE3EOb46N6toyGw2MY2CC7N4hz+tesz+dnxqoUAtjoK
fgPJLt63PtkC/YMWs0ZosbFwBcTMnzw60RFbBj/5Axx+iC+LnVv31CuSsXKmh5hILCybkFfIBInV
unpsh6AbXKIX1yQtXWFbjdN9dNDQlv46dj/iAXK8rLij3NPQixDhBAQ/+kuGkPbKeFZtRWq3Kjsf
x8J2WyhAqS5Z5/UT+u19AqtINvUvzeChAOC65SNhNks57TFfpEErJwpeiOVPn6ZSoqg80ERn6+Z4
pDE2rj4HcgULz2U3Dd+GGq7mT8qPk4exdZ220GOQUTjREKywErUMykO3o4MzNQxIUmo8t9in2Ksw
exirufvWr8Do3CdV8hLtcfjfOu1udVpSb/Rg8tvkZzp4M5CEu7qQwhDy5zjqnO3aNWiIET8yl6Jo
cjEv2OfQCJjTRYEcpI1w5lO0WS5Z64BSnkl4iOcTxw5wAMo6XHIEQQOek8bhRR1w/n0JlGjb5zlS
QKQxIApaiBChzT3ta7jCnyqsWUwbIiOqKLmy6LHIHIpA+zsN7JRGb66XHQbueGeiRMwhnMdeJtPG
zJc1IGqBK/pzILY+zPcQ3RHkZzII8MLU+yZ870Z39Kx+3dl9q5JcpSb2uLezaCn6JmMGWmns09xJ
QEq3DKq3AJVPf/Me2yXvxnWBmLTLTHgF6xf7N19oKn4qt8U5oZ8au3vdul2aN0cDO2YQUsQnEzO8
FlyoyXqG9duDEmsORt1176QqhfQD+1xvswfRq6HpjpPjz91xWkfMTV+sruP6vMwQUS9RgCiv4T41
yfqyAaptJRGyR3OvRiPFs47dxr2YsPe3u0xvoPZy7lzn5eisba5t3GcJU6cdHgkOrhcvD53MdN/A
8QQJtO6o1Wugd4ysIH7CsX33qkhkd6lK4F7W3okivmHQ5k/ix73pMngSqD473O09YEq7ZWbq/Waa
0Mx9afds2y9ZpRJgvM7p+e2d0f5FMAYq5gZdYs5A+on+IdwD6w0TOOt69pxqUOWg0t0WzqGrpthC
hSpv53NQZbFmvEK40iURssFoYFi3pyoNW2Uf0NwtskCeB1jU4LkCqg7+BGwptyErVkImMBkSIW5T
vfRb7FiWg42AdNHj+FrLBpie8rodJ09ESIynNruJitwtJgBuSpcfjDj118TWkCF+0mK8PCNimIA9
WMs8LWIwjxqS/zhLZ6pr1pdoJ74PolLgV3EjnTOPFg3c0EP95hI181KO26gyJBX+kZ3RplUTkYVN
K/IQ39Tu1JLrnfIhAwujYOgVGYRlwjeBNG794N0ep6/mxsTi8RIG07c1w9P3gg61PS5rwxRV2i7z
j5KrJZjuUlwazbNGIvw4ObJdPj0fL9ZSocvjTTMU3oJUcxb+a2/GfmCsp5YvpNrHrn2TEpKGBFZn
Y/7S8LvgWs1RPe6DCmGMcN5nZQKrwuEOsaQN74c5co4TmHVrz+OasUwC8G29M91pGp/AcQaTN0Ic
1d3e1vrZgcdSVzKr3e5tzcCzPtx0bPz7gbLT/F2HJF0evJ2VIHzh3Mhe903EXzyVLM2FzDl5FEOz
e2zox2hRHivbs3+ErJL1yfU4AOgaJz0YueEV2m+OmwTzFx+JWva0ZE66/gjHgKrhhPXm3x/0OHEJ
4aexA+WXleWxbB2MJJqRlRXJ3qNiiSpJv6AVSbLLaqEYr32/ZAK4NKaTK5aZd+cCGTyvOc6+oXfG
NIx49gk7zoyztiRoMqI5bO7JvuFsbkis7GVSbjz88yaXzN2jCpC6LWOWSWixWVnnWxoKGZ261am6
C0INK0onMt74zI3cv4zSowQqLxm3l55fL7sO2vbVx7A61ry6WL/w0SlV1aPYKlpbK039x3PYefpy
s3oDpQemdh4gELHZ6YF8UWKOjdf93Wzs4yk0K9JdaqtCCFSg+OqO+COql5gPCynFpW3702G33ju7
3MvLuwOrs9yYGyg/es0UVSI4ddXcrbVf/wGM2IjcRHcT7OWg9woTT2i8/m6FDIBQziSehs6QOds5
ciOcX3a/S+v72FGLf4kO73hPMOA9rlbwsS+RbXyU+RydT1aVZ3ta2ejqIUoo2SoHjgHbRfXCoMGE
TI4p2Py4lpDjiL8ds8SUjoxCjT5N+zc1yZwsV0etjn7gZUfLkB4yFL+HnlmMTHV8zk9bZvy4DA3h
0O+T548xm7x26B5ilZgHUlcY//bFYe1zCQ/8to3tPN5/GTq46u4CzUgQqTAs/DlC8kuFpKS6485I
oCv66ImA1vSiEB/bXNLw6Nw16eKUaOswKlkrostg/Z0EJgONVphTfRBBdsMUdz+EWtyfQziZCdRB
V0eJ9AK2SW9J8gOSOEwuUaq8N2ajiMZ66kIuwG6e2id4E7ld7ADbc9cNwe1dXlzLu99JG+fLGltK
tA5R5U5C6+jBOVx3YWhjhezeqR2fQ3BE4Nt+JLojJ16K2UqvfrDj/zDs8Z2PQsW9OofqYGVlTTPm
hFFw6x5m5tCbRUZWDhXKCUbAPh3v/PXAaJt0ofk/qfzjvzruuvgkoVe+HioGr8nWwZ1OtDHHBzdH
/BxOzKBfgww+9DJVs/22OQ3Lc5ka5lcw/fE5S6e2YvyZ97eW1czt0k6DPs49g/2BoHAK/g2d30Q5
QA9dTesFewhrSkoza9KEz5RVli7/Rc68h9c6Xj1++SipBPgQbo+MUpHzCx5laRHejfHrvEO2FTj+
akKrh8Xn0dauebSU2f0upDvxrt6eZYTXLPtOgohdmk+3zfwfTGbjk8H3U+frlrmiMIiOvav21gin
srAbUY7HUhfuHom6hHolc2dMuulReXttixRvSIKv4Q6+JWgB1TXZkQn91iDeK+pAUjpKBOSyvQei
CCcMCqRx89WqFGFZzZk/IRsjOY7pgQMnSNYBWZhj+y8x/TGx/TKPznmpDcIK28zeQdD24X4xvD2i
JJpyo329mb/mWRTQuOq59S/4NGSoA4ZU+vgdg66VK6Jd6kwY7C1JXAq3zzYUy3AZVLs0Ja8rO3EJ
IfXAOWlDOneQOlseJkFvWIUkjd11b5m+eqz7ilpA0UJkYBtiWdcOj0fj03Dwgs3DeFpcH0WijeFw
Ga9uEsLYx6i42BQFE2Jh83b8tsiUI/RmZ9ihL3LtdZadeWoQjA+AcfQRud93bJlq0OXtRFvcXR1M
dcdHWPTsPUMC0J+ScHUQys8yjorV6Y/grkORau8hD3gbnANh9UkSAVxDQU4DUtYOSKiI23pCbTgm
9lsaMxsVQJxefdniHhpfzJluTzqWoVe4h3Eh+uQ6verOpd2IEiz4tjgaUdXupoqv/prymTWGwcEi
0n+R6pw3VDnJi6k0coMRW+3gng8D9mU7v++LMd4MovMpZZeaEWD/sxAYMHy3enTHPBl2f85F3NXR
C3xF0KiSuGYs6kvc7z3/roem49jBL3uI8VEan7Q7R8e3JgW7zUGfWlLAlyBoChGOa3+e4yN68ng6
WcH4Ua+nau6Tx25OF5vflDW/AMglsWvH1M5FMKj6teo0jb3kkN1Dm/AaBBGj5ZmIn/mtwW8uzKMd
avGyLDWw7z671fe4Ho70TCd6VKWsRhA6PfOyFwleue7jkAT7NTjmGuXtvgx03O0CzMyXIJzvSXJo
BlDRstditiCsfi7wQtebB1iEbIPTvF8iV86o/rWwb44TEoRtUpCPn8MSaMaWcWLXH+cRx8M8iUsZ
REPsX2W1Dyi+Yo19WDKyY3Im3EXbe8lt9w4rk/7REVrHuz6d158TioqmnKKQF81HbbxdW51I1guT
eTdfFY579ovf7HPzmYRbs535mrGlpjN0Psw8JfGpq7mSi6lfInu/qbrSCUqPMPiysdlhkGbpgF2v
ltzoHDDhMOdEVFl8Nq1QN3RGZD+T0Ut/D6tvRzTBQ/DuSD1/DyfHZV8Jmqo7DXG17sXaHunXeRRd
g1qS2fjcx53nsHNZjw1tc4DvJRySCKon5JntXC4mNXgkdGs0vcGtxH2ZKNZrimSLcVZyxxF4mwhJ
9+camualm5uA6OBgB3Hse6a2Jz87Rl2OdWvRxmzOpMtsWFK/vO1+TAAZVn/42+CzL9Ls1fu2VXCo
umnbmurAnXZiQJYPMllS6ltYA0bTYrGSYZXbfxKqs/xl7UfYRyU00E2ymTU9OdpXzV3LU/i3RKMQ
P0OXBRGgKS6h0qwboEWgNdU0G53DlnNUN8spbuZa/OIBEjrbMqiupWV9FJsUCrMs4yAUv0Yq5bO7
ufYnilwRFekRoWaaPBPNxTG78a/VBlN0XrhEW+bDeHK+eeK2MgYRTcEeVJXtvwMWGp7FiPLst9ad
de5mNNJuiXqvnR46w43zdtQQm0Ubd4ALcL7AwqfOCtnfASpX8186otA9L2ls/Xth7TA+O57WXHH2
2G7T1AZZEmkdeOgevEoED8sezVWJXHCNWUNfTPgajTZ07rqO++CKAjbGO63eWpR5o2+aiz7mTZyb
cJ76azTXMrk3VGvnDqgYOtRTE6w8ibaLV1IoG/dc+xFsec10BvSR1strO2cM7W4UTh9bM8Z7PsYp
/K+HguotzpaWMAk6caxEfFZCEVo0kKOLTCfu+SMen8bdQVkew0SZM4Jsj09d7YjkMVGzyO2OgEsD
atwMl0k7KvzCcUzqk10Y54vaAw/Psb51wgtX4rEW0mPF4Zq5Hpq+BY0YX68Y16Im7vsne8fTW68X
vX7N5j4IT2pzq9/xjP6k7aO+Krehav7WNqyCvF6Ctn20ye6Ay7Ce1Xzx8c75DcCR/TYqYRIW1o3S
156hn9iKAX2buAjIMwTH8IbrW2VY7Tv1jZzpRKPI8i4eSeWe53bZm7stQgzMPeU2G0L2YNrPBJal
1RfXreiP/S31xxfc7Zq2XDUJjXAJcTKnP0OHsYFD2u+fG4mK3sXz9IJlVzVm3hcTH5BAdjj24LEK
kcOcvcQ/6DnwzDDJeBpYuZhW9D49cjfAsMHeGvJ2j0bkDcobgQUwZl4LmsKdf8lBcjzILHQePQ90
tubt9SJSfaClx3cJATmcJbjAUUxz5XM3ZFL8bTlvTZHCPY8fOkrauMDfHQPIzu224FfUGdO/DxOs
ZtFgrgeZHtGKbZvRv0eIsH/ZHg6xoIYjUnPsPhAdNDppD4Ix7vpddItL0Ers+I56WFwhuJb6evzU
LL3BGxlX/ThGa961u6/Ba2ZrDCjhLYfvvpZrWBi5bG4eDYMXf8cHbUQ72qLnzf3GSg7dsU2giB29
lF9sNtrTc5CyOM6iTnKos91n++CHuMjnCNWO5nkDpPJOaWYxRlils7V/wvEAM15StRCWxv5GIE/z
lh4fe5OlL5JNJU277HfJowtSKe+rsFrqL2Qbd+kJHVcrHkNXD/VXS/5VoOmeslaiZaC7ItID+jz9
uiNyNt+gxr0fsws5dGLn3elPzYLahau5SSiuR4zxRD2sB9C4FzXvOI0IczUeOmsYHmvlc1D5t40b
Nu825j986E5V71Apqr7p/kCtuyB7yAbW7CXW7ogPQ4pfS8Hpo6YgsE5/LHMn30UCvcMujZQgsoyv
3nkWWcwJqpqFgCtWUr+oLWF4nVUon1BA3xZ57f+knddu7EiytZ+IAJlJe1u+JJWT2drSDbEtvfd8
+v9j/8CBROmo0H1uBj3TA2VlMk3EirVW0P+Xzq2D8VJa6picKYASPPVYDnkrS6uSVyAryctFGRL2
T2NkaCc0MPfWDOlObIyBiWoinSjOaqB19h2MBKpscWPRW8skB4upOAeRw1ucU/13Df7tX5Bfz9ub
QEnZJjAhKxFpQLXn5qq1YoXwU0sOrhb72jog4IUGY8cttMhYlUl38ggYg31nhWOzVdW0fA1z0viV
OcqhJe3XaOJlhX7xpzd689VXi5yrIdXCZdja0TlzO/u7hhjk1VLCEiqipyExxMG/MlZpkyEPLbUs
ei27RtFuabmDUgIye9CuhedU+6irDXvhwpYz7mTdBc33sDQad8GxtbQFBE63XFl0c81Wja7A/80d
iW9amMaSYnjR289E1bSlMJEl+AvEEIjS4PzDiHTcoecLWY3bT6oN+jCx9MRYbVQbxRL9c60Soxvl
sMqrROtemkqCDMZJ1ns7W891NKPOJLujjkQ8v1SoHvmoIIdEII6zy4tRtvIAWFE3wKtx/SvtbQvF
jQEICtqEkGb8Q4zUf+upszUbL8+JRjeeBYM2xW457lbC9GMMVEjvyL31qG+QfLm491VFloqV65cI
LVLdTx4yx/RzyCOJWS7rNizUdaa1SgZjw00vqDfZbI5o1RvidNdeqbTQfMCHTlduR5Fo5SrsG3c4
ViB9hL5l7ugrB3zfI+wyMRznUEDvKEutfsb9tDKXjUWxz8XaoaU4Z/fPbtD43fPYj+DQpTCDBnLX
tE07L9L/gNbwHUIEmO5ObZqC0JtjzVfqRymW1A0NvqTe4oGow81aWYWu2GgdJ3zDHafwqPAkSt3K
oaAJpT5Qb4fAcZOFSAL9kSbIhYsgSEDFMT2vAk7zFKVZDWPTPFLzTWHlxKgQgP4D111Zouxua0jI
YKOs5InkPDqZtYuoCCAqS5YGrNlmbY+hiuqymlTShqJSzQ3Qe9I/KzPFLdBI89pGWtst+jYcDgk5
Hy0AItftt2k7kTYpQKuXXmVRjm1NsWJPRa3N8d+p0l/Q53OydNrNHlnAsAekg91KBSSQ5UZzoowS
Q6trSIwgNqKSyMbyXClNHq+8OCPhVxx+xNrQS/uHlA2CA5BQeOiJLhrCbw/vJ4ynRzTfHIekgJgw
kTs7hW4iS9VOVUS80ASXoJrOs0kL7J+pGmb8dwDt5zpWVfrVESYvMwpO3zyXMHmpd2OGeKBxo0uF
jE1b2PAWgXrB5hYQyoFXeJRg/eZgzb+4fbF0h0uPaJBP0stNH7i9tjBkPHDePQenMSKkxjoEo1qf
vUAZzr7QUnUFgykptmbi9H/pG6VUi9CoKR1ihN48UcLInxAh8UzZMo6MnVbBw78tKVr+SiIX3cIY
ydZY+6Yf3eNY1ZLxF7I5GjkV+okJ0FDvqIrkQe/LWKyxt4E76Y19eONirYsmL1WjfWzmhkXur0k3
TbmCg9w5cAcr0L9cQ0D4oaoe5K86jCSsLtD5VOGPAE4klEV2RHKj6UrRrUrDcJCOeDgAXlSVNPys
F6ld3nB3tX8xA8CmneSq8bdFYqTP9HdRDBheYVY9hrmeKZsgje1jADzJ2xqofFgmAq2uVUFGFki1
YCHkoU4tjyy11m81VJEFgqe417t1kgJkfhsTwzt3PTU92tgV6n2k2nF5Gzo0g1vXMpfBsbMqo7x1
UzlRsxtH89dxT8SOFCkaf6EhpnREbkMwQ+pHzZkasfdiV8RL/D9c46+0gHUXihojN6C3aERToRra
4a4cO9tZprFwT3jCBM267Z3q0im9JvcGhWLtu1u68lGvw+rHqGtdAVGpyTH/j3PSVLgKTm3BnUgi
mqA1kYN1tGVB99mXaqyOt+hhMvuCwHp4kGkEF6IPi6ZbTcFYfVPllt/zGWOEfug9KKT1cWgrqzAv
CyiUQSfdtVATHguYVO6OSkH7VItUPoO8hOECKhSO/XCKbZsOjV75OtJOGZp3qw7qAtlH8KMcnfrF
SSOFA9jrCFJ66Ke/BRESFcQKGGcJQbpvnzslaqjiNdyKG4pAUqeNeU8ujKqopmOIGiOSczyuIxL3
aOUMWa/TWDaBNN2CQ2S8CSPVwYaWoOgm0tw3N7pKbH9xus5xzha6IXh+VufdK4CG7ak3OwdzBkk6
Qw80iqf2GkmnWy97JYVPkyBTrZdqkZVyp0sfFlpEHmGtBmp6zpIGXtVjGhktCroGoRBFX8tdt7pU
9X1RZTluAD7lrbxUqmrbJjFqVr9p4pVWBqbJ7e2mBfx8LKAJt9SXHJthStFpnoG3hjLZacC9k5Ct
TNagEUbF+enHZNmGgtyt0YW/62ih4t0giHdhuAeR0n0n2kkkyX+XBscI7kz9h9QtdcZF7Ca4FAGR
xhbvuj8cc3QE3zpRQ59Na2KJhRSiKx4G3I9g9I2wSvm5thF/CxyrCfZFHrW/Ix+J0gKuUsH9kFvy
xUiV4RipA5swC7I82rRFkz/1YZ88WEE8AkN0xfDa8Fj/bmGomJNUqjmnfqDkK9qpDAJ+vwqv17J7
48FwB1iERmnL59jPp6tgsNxkiewujfkehHrLLodduQiKGt+WWocRtnL4ndZi4C76ZuA1AdmqDLxv
tetHwYOEykXpn3s1fihE7z9Fid0PsBXr5gw4XOZsxRE5TeOpdrujHgQOb3h1YmxUDcHuIgd//GMN
xJmrSo7hsR5cNLpj49MfL0Uc9xjj2eTC0hU4quAOPyCzoa3maz3mtrfIOgXCKk/jD5XjXa6gkaav
FvA71juoEdsVcg6MDNJOtZZUp7tnHJUGHTViGJ6S1HXwnbZVRd3WhJgHaBH+M0QkOPVGPobYs2Hd
8YzIqy03uO95xdaF8ORBFa+i4sfIO04MpkbygdzS9peJTGH3q0FVXqCd9MENlCWP/9ns+nRv4vmS
3Y1x0uyKsSzZJVSUAvaubkKFpi7wPFRQh5ZWVbfHaMz011JAO11Y4Hn405UdSLfiIOmBS2RCmAIZ
rh51EvNfaD2Sepu4pfYX9w56q/Y49GIZS3keo/PWm75GIwI49vgXjQ0FPnU0kIvkObXeIheZXFpR
Pvgb8p9UOVrlmH0DFBNT4a9Ln7l002NPTKAugWltoqUqoM+4pfvBL26ARlsgC+uduwHbCjR5InRu
gIvR+0OGTaJ7HV+AlmlmIIBlU9uEiU7UHSwdYhZXXt4RZRSEVIsgirlw2tiozKdWE7r/A+GK529T
sw3vYE5JB0wRax82LbSMHJCy3wGoFJSq/QZPBSOEP7k0RehSedFVSyzH3OpQBxip83siVx1aigjq
dqzsziBgL4bydoKSfwQCv3LYCZZ8igzhAJ33qMVOmdZVxT3FKlRmiT2ZGyhBpJXHWKZ1tG6s1Phe
h94QLpA6hyeXwhOxPJyn77k2IGtpRTp6u1YJhpTGCgMpstNGLQWAzItT0KKJtgEIz0bgKNDsJVbb
knjfKgbtmFajd1IR39w1mokSe8EFV0YPCcI952haXaoRpdUh2u+lqquKph6xYiGN2GRhYbj2Eq6K
Uf0cE9zDyxWILXzZRWLrVtdvsOjH/OUCIV8rtLM9NCistpovggRVD4rAxLt3BjwWiltbwgomUyTf
kt7aRFNvWEhU0IcHe7zHbYVuEYYWK8SppV/8MHNzVMkAITytoqDNkaanpuVuAhcn2XSVlUJkAbRj
ou9oWbRq+jevvAJSJkXrrjsoGf30HmCpj/ZaZF1H5KUGGCnIrLbcRSO14Y/EwSW7GV0CDioMep4+
doGb5Dc+NyEJfWynrw6eSuq5oqg/6bW55O3fSpt03llYg0PhxhaRg6NbH8TNPlKo829pEVmn2Fib
LWBL59FreRzMMtkPeefLXQ3O6R2cTqjmTez43JmiGv1k1amh1T/UnGl6R6SWaaLOwBPhW9GIcLyt
7MhwD2iMUFwJElR0XJREYURonP5aLODiIcxapJwug7gVEcka5KNU7gFPEO/0EfXbGwVLOpqPYQLD
6RlxKcDHKIaX49XOwJ+lkt4uyLy7Cdwr8JrvkhQ2HK0qz81gR3Drm14bERM7VAkgX4RPRluaPwQy
Gt6LvHPutXxM6UEhgDkH6ovIheIkJLLh3UlJxB3XWESWO5x119DbE/Up3jBOpP5USRt7e48zfmyV
tsXygM/t3ChG6fzq/cL7GbEA49qHGa4CNIDsrJvSrH4lfkf42OkB4KdF57CFKzv+ZuCOHdo5XYwv
+egp7k5EuVLuqOH139rU6japaYpqW1du3x7TvsR3xYZU8NA6gHtwJ9AC73o3R3eKB1DHXrEi3AJb
duBxzHhhb30L7g+8SW4HbINoC0q1u9yNyVgX66wusvth+Oe9k1r/VEgqcbDofUqZSGhSc+kzrrX0
O0frQceNCLVJ0ej9zs0i/xnbkYCsoUmcOwSteJ7QySmj16lG13DoFtBUAwM2+gLQtsl2XO85d5be
Yv8z+v4FsEsrF6TtQHSVSgY2AVeaXFdoMR+o41OflkWsnAbfB6wtvQTxuts6zd+uM2vSUw5Qvg4h
VZCqgxFnAIMo044eIlEX64eM/lE9GMqtPdawpns6w9CcABMfcdvI3IZn7VUQKFTqswUHKunDtS/z
iql5bj3eCQsAFHl66bbLrgKPXohWG0lIKl1o57iUfbC1K9ufhFpFod6JFmUBRQMF3C4v+7ZfqQkZ
15L8V4VAMYSQsaysQlLitVgtUJYLF14lZLYSkdf9gXZD7ufCOHUWmm81+jarLA8pCe/1NsNDcFzj
Dmbc+wWuCSu8O9qL2tnUuRvXJXGCoMc+iyG8PdVuoVMxdqpqZemgzHDn1PKCBUwAnoVbQ3lnYTT2
bci63j1mdHR4ttWhXEVCNO3LIKl7g6APTkjcS9Ge802xFsEs3n8QHMvWWVDQUdMljoBYvGghUOQa
4gkkV4nJAKwLUjMNzWZpPOdT2rNyDavw+MVmnuwdfXSfStVC90z11niwcnVYIS5vT0VbxpsRpqsH
kd6sfyPjh8CDQgTkHaM6ko0RwFddk8WrJwxnnEmxTLF0AQIZoVlHxK2tFXROmHdARIZECHECeWk+
Um0XSRk/R0kXu7d2HCs9JO9YXSWhiWGAo9n8s5MbuJx1RjceCpL2Xxk6A8TqShfe+2NpCMR0yGMW
UJAbSbEScvEmxEVfss+c6jZTNVfkoExlep/rHjhKqqbV31Rr858Z0DC/oExtknQQg+FnaySlBQ5b
9KcEaKtbBKkrnT+mqlA8khTot54WOckSwlH9gI2EmS9a307Iiuo8peW0WcibXi+pnlSp4Xv7zKzs
ceVQfMrXdiOwtbah3d9qk9XQesj89sTF2kZrSkwQ0jSuA2Urk8ySxzxphu4WKQCKiQ4PEm1fBGjE
HJJqiIBqVf1suPubu4aaqHvOKiUwyFNGsVIpA8QLqJ04x6E29JVwZyYNYrBAt/wfSAZCKMGV09Un
3+vNis/Tw/cKq8bc1Dmy3FNNRa07qK3bUypB0RJEG8gMNhu3i5AGaqiAfwVgwD/w0Wl+4tRXRWsC
itbCKMhB88g/i+xgoW1Q9mQtrUAfXGfxuqD+lOEJgZIGUCJooRu5xFLK0sHCPNqUMYkTJyugHrgM
SqnQGyp2bfeGWw7fSEMqE5MIcz38aNqxa86I8/G3ZePnNqYm3gj5r14agd7Ik1cpKTwWFMVBx6Pm
I84olxqXdXIPBjSi0cTZ3Nh0NX2Wdo4RIVCkzNbIzYgTpH47dJTbJiRYsDo8vytS09FfBrFW/+6a
Qp4THR/YeOk0oDyHAct9zKhSU6X9GsZBdXEL0ybRv2tYSlD+NRSluwBR+eU36JK+h7YdKoG+CuG8
QIkRFAbBBnFWSb8FVmv+irlooIBIahTW2OpUejoTT0Z4bVa86kp46NDBKblukjyq3X3cwaHc4tZT
VlunI2DhQYTIQc+ssIxyyM6mg6VkX4bNTZYmqJL9tpSHvvdUzwGl9jX5c0z18k6koPvfLVhd2rmG
haguy3Go7fswrwv3zkEsCXqRKwp2vrA1u22B8Fb5rulVm9EOhb/2EFvg/TunKCnjI38RcPCQiUd6
shKuV1xqpU7FvgFbsDFhEuIhFIHnrEZVEFwXUQe9R5kkkYXm1eqNAtEm2veotr0NFzKUgLrUSDOd
ssZtILFs/5UMs6+22Fk251ZYRbUOOrNpISrXirdHXOypy7zNBlRdyBA05dYGvce3y3V89+JGufgV
5opX7HO7oEO2KR3SEDS+5it3So3FUE2dDkMnz24j0AZL2tTNKogxxfds5AXMEdIlfnTj+6Fav9oq
ATfgAFL4dRYMhTwa+NP5uyyEhIDDNQZSCwMkjwYrcehFz3i1dN7E0jXU+6yo8uxEDxU8qkupV9W5
cgpIbyPfTN2jFPII2oViyOJRb3KT6nRTgXq0XRj0q6Ty9eQMbt73N9KE/KO00kQLYOmZi5ytaXVC
Rfo4HrCXHX/rdmsEEHPr8OcVe9GPVrYCJ0O4JIZKL3BDzAzTozbRbPhP9QHmcBM8iDhZJzDxGBCK
k7oYFe/RG+NNk2l7e1cvl3ypa96zk4Pp3M3TlgKrexy/EQ/OXEMVxmhjy2sOXVwM67bEz7yEFUVd
tst35ORggYTychv1RbNRTOslRUG2V1tfnDwUA+4Vx9UPZt+acCB46iql68nFdLKYf2P2bTS42/hZ
1hwoRqzbYRcmfxzvO7ZZV1b+g1X9P+PQ8AZ6FV489mzl6Z/VCKRCzcG+9PVjthz6vXUwlHW9tLTH
ID2UK+ltE+wRlhmtG07JNZ/1T8cH2Ju6iQt+wXx8K7DQnNTNAfn0cmyOI14SJACeukWX7/B4GDk0
+7+kYkCx63zi4tb7Qf4VnbLJs+jKLvhoHQsoparTotMk50MPkLJG+9ji53Wg4nHyig1lpUNY3H+9
5p8OomEAzi6zTG3+aalbyj6G1X/Q9OQCye1WNveh/vAfBiF9AxonWhH6zJw2Sj1Zm7rbHjB4/eaY
2h8U3Rfbl1dsiudzYXPyLKORsxywNmNulmwqTqXaRo7DUPBcavfCerKLK0PMTwJDaCpUC1PTDOIo
bbZDiPaM2iaAOIX5pY7uI/evcH6Wzenfrdd8lOl6eHPeAny0x7jUwlNV/hTBb9s5jddaNXyyVu8m
MrthcqV3/T6Q4ckKnlzj6Oq/9eyK9fG1tZp+wptZYOfV607LLDr3bHhH1koN74fqX+6t+VpNv+LN
KH4r0emojIIb3TLWMhxjvuvm5f/2QWYXYADdnNfbCE8SHUOk/LFhXYvwylefvzv/fyaEJnJqJalq
s5lQYc6VXDXD0+RntaD0cqPWaDm/nsmnH8WmnGtwkZswpN4vF6kAtFgs6E9+frJxJQ2xrdSC32V3
rfe6Nr9Mp+kIg+MoLVJxKWeb2GpTTfWHKD4F9R35cVDdodReB3DPxvxlMMB9qJTgtLgZxcm1vkdY
REs67fVg+z68PQdDqa+nPlnQv31U5z9Ivp96X486Jq/8IH8U6xgjrcAQFAu9VankqLK6RfT89YCf
rfXbFZidMaXNXLMCVji1zlb8SPEoTGwqY1dXet4Kbz6x2UEbrQLYDfLQKcIJM4H6ilgLfgnGYc4W
YzYH9V7Ubywo9F/P758dOV9RW1q8EVKDLTzfsY0daSrygvjkpMoJ7R1srDM2bRDKsYBTHqJ76ye5
RnuX3Jh3CcY/AKnXbPo/W2Nbt6nqTAGKbs7WOJS+0Qzwvk75ym/WvmIskOHh8n1tqtPF/mGqhmYK
iOqGsORsjQfNdiGs1fGpqO8BDRf4bsWE+dqLu7Au+gZrJmhg8fLKAs97EFiCXhk8/qZKOGIKc3Yl
RJCESiCK4Sxoj6GSCVUYC+irPGzvze5Ry26BlkJS/sba2uJnX8Tn6VtAoRgwmsp3QFUbo02u/KoP
B3v2o2aXYR0EQ4952HBu0O4N/WOAlt7BpKoh/9WyzddL8OFSnAYjHpRYtDiC9gPvD22Oj6SRuKyA
5d2DHSzK8s+/H8Dk70/NOLDy0WcvOqAXJBUjH84ddSApMXtWXr4e4UODoukrvh1iNgel7Q2b3G44
5+Bapn3n67+Z81GP1h0G0BRW97hItIVz5Tv9L+OSPViWQbjizM4GqCEuemk7nKP02OYvGOutlEn9
5ZwUG0Odn32DcWFx5aR8OJBMlmW0aA5ErwgCvvcfrEIRUVAVHs8KtsR1AsOeMwn34aBf697+2Uj0
NtPIkHTwM3V2n9uF65adV6hn3ROkh+XSDfc4UEO1OXz9Aa8NNF9HJ+0j3YvVc4NA/YhOUQHwwoOV
gxvv68GxV/9hPEuA8P4T+tuzN3ogOyWL69WzqKJFXD84xE9YrBfJ/utxPjyIgoa6hqkLYbL1hZh9
KsOD3QJzQkVDbZ1qI9rWxaNXlJjz6AD84txm6sPXI4qPdwdDWsQ2uC4Qos8vtAR5dKV3g3q2Mhw6
Y135Wbmm/ZSMFAsSnKNuDV1mNxWFnxu9GrXfou2HjVk7Noa3YXVMQooio4bYdOF6YXLb1zCk8QEz
bjCjWDR1/lqjlkDda9S7Fm+DRQ14vlQ65ZjYRrjHHdJ/QaXsXzlpny2knDofazY7XhiznQgdI0O8
INSz1j2kLyH2iNpybFd1ecyvbMVPzjSZIG6DYANch9q8FRj4kZJVucPxwn86yrVNbprrYLyRdr/M
MWjp0Xd0IwZB47D++tt9/HTTNeLgcc0laRHYvT/YWRUJ2j/049kylQ0CegwklE2b3PgwoCr5+vVg
/yRS795bwWi6tGn6Z/AfYjqTb8L6CG8ZWJbWePYqHHBQptz6Ju72YfJdS6if4ZmLz1b9M0NyiuJm
Vcvx+3/5BQ5YFV9WSJLK97+gFwaMYswbzlWlsL3Kb0Bfe7dfdaGxR/H7it4UPrNpR4uGyO7rwT9b
a958OgMa9JIkuHo/dhN4Y1hROT3LtHq0bypr6aTpQzL+tfPt/2mkeRswn8oltH/zn6+aLXTEx9Q0
b5Ix3isd+hA7/fb1eB/v0glmICoGnjJ4IGbfNZVQR5zIU8/M8KYx3Q2Gugjr83u7vTLSp0fFBMZj
1yIVJ9t5v4jgdv6oqwmn8lSYGeT5X2H1SCenEKmQ4tKYOlbXRWZdO6GfzvDNsLN9g0+bTKKSYRWr
2pTtNqjLpWLmhzh0H11XwMtd+1518PISv90VVkmN0t0ETrTOATjLa90Rp7h0fo64b0G0LAOHK3O2
k3qRtRlel+o57eJg67T9Xxq3dIiOUVp//WU/27PkAIbqaLSEMeY7KRGpASOQeevUMKIRs9sd5LO8
ezKQgX491D/tb+ezejvWLGgbyz4v9DhSz53RoJahP8eSEt5OV9InCtPHTkhlGer93ViUFwoDt8mo
PyQx/YqxBFri1huuqwRCqYFV+cJyMGNINYkURj15WO76Y33xAg0vOKUcVxmIEyYBYNuu9tu3ja2A
IrYshLs22w5iq6iuXX0fQ17L4hkx4UsK0DJnNjmLhspQ+EqeZWHgDivrYxM1z6oxhsskTmmYI9Of
2Mrus0J/pb5yCGz/Ji4zgRRT7uC2jldet09/jzQME3DNcPhV788RwReIqduo55rXdNEZIlzCT9Sv
jPLx2Ni8kIZNKZh8x7ZnCVaJPFmR0hNnu4QVnou7xDqONI6Cj6ruvt4+nw5l0LdWqIRYjjobCuLl
GDSgfOweshZs23ycGiloQvn/eqCPh485Eehw2zlg+fO4APeSeDQHBhqbCnMIUYzbmhY6Wy+T3pVY
7tOhTJUCnYM7gymmEOXNe6loQ5I3hMnnkjrbX6QpwdILuvSXGZi/vp7Ux3POpKagEUqRcFR7dr9J
DHANx2OklMIvpWEcPW7MMz6CdE2Kr8Ct2hQ5vT/oDEbbX5s+yvSMn2cTUaxHFQ0SxDkHkUdPSGH5
iTY2O916rK3XhGJlEHxDYYW14y5CQyb9K91BP25+KGkmsSpXmk3xY7ZXUh+lUtHRksAeoMwSBiSr
VE3M/7BRiPUtnedegyM2GwUXJY0KWCfOhH4qFXgd3pJIl+L+60/32cZ/O8z0799sEr1E7EsvSHHO
Yi6KGyW4YB8J5+TrUT6J3Viz6ZlnRuz7efUqr8ZccXG9OofyzwAHS4kea5wb02QXxX8gRiz05LlO
4ZJevh74szPwdtzZKg45KK20BnH2KE3piX5rdTstrzdfj6KJT/bk22FmqyjNXHZjoolzmqGatl1J
vzeIM1UJRjyxz+gdULd7YuXyiG1wcIPHXXKIrCi4G5A/X/k102CzA2Jz/eo69zN357z5sV6nSIo7
zzoPMATISMmPMPNYeKUl15idNuuvJz+FC7PhHIsMzuGO5svOh3MB281Ix2esDV8l/sUgKkuvv4ic
HVujIPCaW7+orpzBj4M6KmJeQ7dNQCBC8ffbFsp+i1wmss5Boe2UdDE+xPLcDdpdFN7b5o1jXhnv
ky+MGl53CJdocGzTtfH9gNINe7hbnXMWWrMuMBqogksR7bGMxvWqXBQt1e3mSZfa0kJbyOVxZZX/
iZXeLzNkSBvp13TzEbtNW/DNQXWg6tuhPviXpPlhOCekcQs93GpQb6J+2bQ7v8fojSXHT11JLvCk
xuFgoc7Ad6bAo6gxEzrg/XaM4goy8dnKWDaRuyOlbU4Nmd//sAyFJowBzT1HUPuhbKgVMdYNBNgW
Aq5PB0fgA0SN381NcLUJ6bTqs0Xha0xFN4No3rZmT1w7yhqGn+ddukZ8y8t9TmP2ZgMMhd/2wWr6
tYMHZKngdeOM2yw5GMFZU3ZeUF05cp88SpSmCXRJYOiqQqL6fhFg+SPG0CLvgjZrJY1v6kjuXT5k
vwRV6QNEQTXzllh6rLr8xfKuPL/TLOer8Hbw2SrkqYFyPUAPG6X2phgwVEbQ7eiv2Esvc9hFmptd
+eifrTslTyl5n1SHBsLvpxsMKuw7Q3oXnGIQOAWwZ3Csc3YYMlxD8z856VNwwbGDwaRbczSfTkHj
YA2WdzEP+NfpwT7tj1bnLGIzWmfFi2JfO2gfghlJfR1iAxgDaaI6h8Cg8QgT24PwMg5Hbxfr+8E7
6OHfljWNwsdGpzyKKXa+GUzvGHdgf0ut/xWucGVRlkLZOspthRWqi3tikSvLotsiEvJxM47D4Ep8
/CEQef9L/0mJ3lwJHQ0caSPWhZeqe5E0vG3+fH2zf3hIZn9/duVg8WRVpsvf11v0/naxRK9XBD/a
5uXfj2MLE6jM5PmQ84jObss6HcYhvNTds15WRzvnxCbmcAm8TrmyZp99XVtnOxFX8Wyps8wlLYyu
ViKXOVlJulX7LMYEsCCNGvNsVw1Nu0d+dSUI0T5+KCpERKoOpSLH0I3ZQtYVz31dRdohSSCP+pO/
18UIV973sbsY3k2VXAS4mXyk+Qf9HZWFpZhXpv3JLxCaOv0I0yJOn1/SVRDVwukLgf6jOSZF+USv
gu2//Yr8XXpTEwU4nBx1+glvdmND74am0UpxCE16PuI1or5YyV/TulZ3+2wqQuXa50aQkKFmd49E
Xq2gYBeYLEM6jzaVcWXb//MX3t2n8PPejjB70VAie5YeMYICx2/i2U8+37eqi+Q3W6ftsWq3Zf6z
SZV9bjzbxYquN9aVeOPTSXKnT1ReS5Vz3orQFStIAkMcDDxtR5W2wuHq68/1EQubZgmmQLdY1dRg
qLz/XjKGX5gZoTwkobtp/TtebKdN6UCXIe7+7QRHm/YUMk+uPJUf7vNpWF5Iyk+C5vPzEk1FhzR7
lAmqoGQZBikU7j+Ifmt7X/h3SnhbZM9fz/PD40iqBpHJBOpSuWKM2YH3uzGitaTtHGi/tgwj5Glx
vhY5LdqxSilw4SiuTPBjLCBNx9Z1nfosXbmtf3KhNwchKsLc1ij0Hwy0/EpJ7xzX3qcantBDs0rp
lWGlN0hNFgqGeVpJBUnBW0EPFl/PezoG7zfx+18xu3O4QhsPi3z3YIk/A72U0lNhXTnx14aQ73eQ
IiyEVUPsHpBrbsJ473Q3HQ5q/2EekxcW3w/cZF4eIvofgGxa91B5FU6b57q4a5wrLL+Pe9LSpsNg
TCmFBtHm/UR0Wtho8Tj6Rzu6Mb5rp1yu1fB35ZzilO6o5b8+2+9Hm+UuA107JrjUP3p0OFo2CZp5
pYLC/fW6aR83/hQaE5FLaTKlOUbnd34S5laAsHNM90n2ENAC3l3SH3soBpTP3xJ6rSCIXyOfLcd9
J2mqZOWTGvCEwG0dmu3aHewrP+pjRPH+N82mXohcqaPOC4+h7tzQQkR2zt6LLy3+5VdmP+2999vf
RlXJvHWLZ4LY8f0njbGWtvUuCo92UK8K6zmna56/cE+ev3IuBGRHfNT6P45x/npc+ckMNQuCN+wM
0gxSgffjjk5Y06yqjY8xfp8+LnMLGnAsTJww0ua21X5qUbpMf0tjG9KOBJM6DDUXSrzDeUgoGJQv
oldkWnZzqyjrDj+88DmmyOMjd0G0c6KPQVicEOLGr7Kk4rS01WcHA5Cv5/Dx7YE7M2GgErd1ELbZ
aQhBKERRmvGxiLPfNvQNHc3d10N8vDneDzHbB/Thc/SaxlxHD5JM1u57czWUV4DCa2NMO+TNNSzb
wBjEwBgGjo/qbRWshbhCz/sIa/Eyw523kEHRiFKfXxwqzoeGW9GmQSmLTWWdtfJBJyFCrY5+cxUb
e7Qli66Ktv41PujHOPb9yLMVdLu+kWNW04TQfniVGYWjmCavuwpFyNef6pM44f1Isx1dUYhNc6/J
jgjgLW3l2WuabwaUlO1tfcBI27/yfn46M9JK2yZMnc7R+++WyyQJHYRzx0R/Uepy0WIqLPKXAn1a
gI/t17P75LjqxAf/M9jsmlB7PZlaXjA5tBXIiWXzw8q2kOuvRVvTKs3uIwZCOqBrIFcfaFs4mY5l
1PC9/I5mCdre9G+QdFs1pLjwgPVab57pf0ABP2uPX0/x8w8INgJfiogSIcP7BaV9RKNlSpEd8YUv
ffx2n+g6WmYoO58s9Vy6d/3/4+y8duTWma59RQKUw6k6T3s0weMwPhEclXPW1f+PjP/dX7daaGHv
A48BD+ASyWKRrFq1VrgSBZfOHhIhQKKp53IbsqY1vth7YhXAaxYauTM039XfCeqGvosKX7WrhA9j
dtS7nftTRg/bfOyehsiCoH3T9+9Gu9N1b3d/+AvHIB+hU6+XOdsNcTb6EAUc0UjT3Mlyuge0dhMN
3gbsYygfZS+3PWVYcalFg7pqAPzgvmJoM4PdUHs+CcvcqbSvIPg3YvcYut421J0KtvREXDG34MFA
d7lr8qgFFzFvTSmMUYAwRs5RyfMBVKMjT8oLpqKwWQOPLZwLGt6rw2w31ePmiV5IvCmTF0nh0NUM
QVq46aqV68GSBe5f5JNwVrKt0+8v3EbOGzrKlbRwqiCRzj1tUDsYNdYCzLIV0pWEbO6U6mzPT6KA
eQodkpObVQkrTi4903e8ho1ZtAJcY3IBUhrKbCxgNJO4ioYCTgloO5PzxKJ+37OXNjZpT9KuljZV
+MTZLgvgfK98Kygc5HpsBVjdE7yMYn2wDqn3KHGymsiH3rd5c6hC+kU5ViMRx+bmXXW9QgiDN3mV
4gN0ymSbErayo44My65UjXZ735Q8HdBXIXNma7aRUBGHD9mLCifp35Lw129kzOiT2wr1eUAY1FSf
Kjr88xc33aJ2rdVP4Tf+Hn7AQ9t+8k4VNJGevDL829TA7Juml8SFh3ZwSkmFyTfpytfeg6Hu5Esf
Bf8dyQCS3TasJtGBZn4PzpDhMHY0Ke3vz8rtlePqC3gUXX+BYik9QEu+oO7+uEfX/TNR3BRPowKN
y7jXjM/Z+FkqrJUoenMoT7dZDW/j/i4T2WbrruRijQZV0zhml+xy/aWVHmQj3cT9pLjz6/4Qb3yM
QotBnAEJRM2FBMj1CANDaYpC10unSOKveeTt0xw5iqb5fN/MTeCc6jnWX9AR7ZpkBq7NpLQNatTi
SwfNw12mfAy0/NBljx2qnvcNLY3n0tAs3kQVU5s0GAIn8YbCN13S1uOoZivTtjAejYwDjw465Xj7
z26EELvk9HcHjAeeWLQcTf+Tke8zWED/9XBwBCInhxfP8vmBmkOwbaKMUToGRaYqfA52I6/k+zZu
vVzD2+hJsaYMPE8Q+Xpx6hDSL00C3inpwvCYtYVCjU8qaRQZkPUI4VqKKhd9oTaChxFOmQnkSKM5
9J77+1+y4PggwaluUb/mxxwsJSZ0WuY0pzqi0dro9BzE4GekphvXCLaqtfZsvY15jJsOHHXq7yN5
ND/NwzScZAI8ysT5++j9zAp6NfytIpMa24wflC47CvkzMuqf+nxvfetq74AcLcw1vnjU5HZD9kU3
GhsIedw+WajBrqzLbRXy7/fxOJzQulTcZk4WlRGEx5QCnKa0jjWyePpPdCsByX+THiBNjN5yw4a/
RRAf4ggBcOWU94+VTysC7B/qY2nZfvz5/gJN5+jVKTF9EewRkgqkhhLCzFMahINraDM5zYfiC10v
G3qyV9JDCxsY6DWNl7oKQojD9toZ6XTx+7QraieXRgSQH3r4uSJ9ZfsuONrUFACSVtHJbt8c5k1l
FGNU1U4WPUjjn8KytmFobWR/UhhZA9EsxIorY7OjNYZtT0/1snbgI9vIDZ1fP9v8d6Cv4NZursKa
wppwYCi0e1mcHdcTR06pb5HzbBy9/iEgDGTSbySBzCevLYufNJJP931BnhZ75gwmTWw85xRyMDjE
tUGl83JF1bvG8c2DUoc7nquQ3lRfa9h/FMupTinMMMZu+Jm9iefolL1Z7ScresBTHf1cqcf7n3Pr
N1NlmhsmzbRAeLTJdS8uC3GCQm6sBhRc0uda/20mH0LIp/69Dd6UEi4DL+9NaclXs1iAPqxxShSh
Au8pzeJN3a7kOW73mAo+lx1AXgiM199pvxiIr3RqTmKrcRoFctBa6p9kRC1WRvIXv329eKrMK9Uk
2sMnShXperoCw8pKaD1aJ1aTx+5N77jB1ah8FRs/+JT4L2OTfxV7KKIq9wEFscFFDklFg0EF/rjz
3vx810FgFz9mSKkVH2Hs+4A25x4BLcF9vT/pC/PBl1LLo/+KyDP3a9i7JC6nReu4ZiWc6rhFXqEa
ft838rcmdzsf/2dlFmvzskS1Ai4rJxkfGxh5VNTbOAXU7/6zmiBNjaAaqtZW9tyL6ef8j+7vUVTz
5HjFixcGSxcD3jUlkmkHn31Gm+ku0qfV4IQyYr8tnEcrA13YJqgdcZVQpqNem6dMBR92DKGSB6dC
QV6HYZgmtriqt/en8zbkoRGqc+eDeZHw+vfkvfBhHZbxbOxhMZbS/ggDpa11xiZNv8j5iqG/Z/T1
unF0QxZADoBuDNzj2o9HczQQHc9kB/m9aJMage0KX0L0S9XfmrhLEGoC/m24nR2/ZvLnstpD0beP
0u4pcIEe80yE0e3Ywlk47OQ1RPZtRKYyNfEHkDPgkjivTZV+EuiAdVRnhIJvk42Suh0hkUbSOkcm
QU10qCNE0Coh7HT353/ZMueowbWbY2H2gjDMjDdyheWSzHtHdhzlHFuEDvGUVV8D1Hrvm7v1WtL+
CqgCKiDcD6xZMDENMRTGMFSdoAQ4IuT7WghWouLCaQPgCcgPvabERs6664WWUCkmx2WpTu3v8ueQ
ts/6NKKUeEh+x07yIXeg+o9ku/sAQlRR9zXscNKztA+20gaK8fvjXYgW1x8z87rQtVK4jk3VGV5E
OLH1s6RuqL0D+g36U4Xoyz4p3sbPdM4M9VHeW81p5QNuLzAT/At4GpBjXgXzhEc2iRQAjlIdCLop
424U6SU4u0b6KQ9lW28eYv9Rbh4i80GToLc1oYXeh9qPsHntftz/EmW6Vsw2IF9C4JTRrqP9ago4
F1td0Aqj0CGDd4yfZkwJ21ZrpL+fhE3wrAVPiM01wiEpHouz/OA/qE74oj+VD/Hr+Js+DNmWv0jG
kYKURavLJmePrMSHyfPmX8fbhuyoRUiltn/9dVFZyVke8nVD/bOBXb+2XhLlzx+13ZaQLGf5l5XZ
kJfsTU0vcJgAC9Vm8dujh05GckNzlKduYiO26+d+3HuvwS7S9pCcxQcoi7r+lVokklXeufhsSXv5
sX0f4XN9FPajupPr/Wi8aPoxhcIs98YdyreHQF3r4bg9CKae2P/70mkkF+tWRyXC0XqiUdNobR2W
ZiguNHUtNz2N92b+ycmpOgUb6jez9ILsS71nVB0EF1AalZCOqdxoXgMZ+WpkJ2hJVdXaRlltr+/u
r8QtUnLq+eXeYIJaUclGzyxbqAwMidBqTlD81M6Cu02lLVSQLQLpw7EOngZIZhvxdQxWhrw4rxd2
p1h5Ma/a4EqNVtUa8ehzGbylrHj+n9bOBAHE8Eio/92TFzbKuoOINRs1B/0pZzSiY2vWBxjeV55i
S0GGJPc/ZmbOTBIVJcq+1xwt1g5aF+sbY8h/liQ64kksEH7RfOUgWTi3puODPBRrJ4NzvZ48Ccq9
mJKO5sT5e1SeA0S2Iw25MheOzwDUrbDiJUsj1OnWIAPASwbE1rW9TI/QTPF0zYG8GPD0F03uDqH7
cRJk76Eivu+SS6fkBA7g8cyV6Lb3Nij7QKSnyDHJKqHnZhm7LKWL8b6VhawGBXjSBeSoiXvc8q/H
5DfCpC8uq44O+XZqdhstek3izyqUKaK603EUkLqi3e86CAwnEdgfUbovrFM96VnsLeUdsje7FjW7
SXZmueJSi8f4X6A8xUZLuZlxDUGDRo501UnD+AH5ZdsFpgevf4cQg6/LNtzxG80VNq4Lu/r4PQZP
31SHRNooyptnHcGAWartfkTPom0+IE6z4hC3OWfCBt1PBpk9g5N13m9SDmOtQJ2vOhJAc01BXtPu
yurobuEY/O5ugXE02mvw3AnmdhA/weN2f/UWHfLC/Mwhe5WnNu7OlbFPkCXzh24XhEWBZF6Q2Mxm
wct6UFYGveSYoGQMMLgWMXoO7IZqzeiMgUPLlWGXp/gVblGTivf/fmggFTmMeRpMCKBrvwTP39YV
YuFAZODEDz8Zw7kzin0rPUlBuDKNtyBQlvHS2Cz6u4k3Vuagqg7U/Lu8fKDWKxuf1HQv/UBJXlV3
ySflwfwQ5mcXDsn7A52C1PzMu7Q9OwHIbyoV6qfYjt9VuFu7ctv8l3sNnGSsGvUu2MOmb7g4ASKo
KRHfIFB6w7esP7bTQYMQ1vgUVGdR25cwiN4f1JKPkI4DTEj4mrDa1waL2ixghaeuWrhoVUUPnr+S
vrp9MpLvpXZMUo57K4mJawOIdEOO3E4GtPPgwJrMbfobJamV8Li0OBbQRDopgeje9D+PhW+mAfT4
TouWWjM8tMoxQ87q/mQtjuXCyCwEC1pdWr5c6U6P35lUiSUTJkPbyL7ft7O4KBd2ZrfbyiAzggKB
7qDym0JCUwF8KqJh5dxanjJjAnchwM2T9nplxNJE9aHtdUfRUGlSP0BAKClrT6qlk59OG9GyOLt0
8JzXRtCIaD3UGXRngME0+wy0J/9k9Ki38ZTLftyftsXlubA1Cw4ybdJqiQKC41nn8adIOwFdM1K1
dplZenvQo/k3iT/1FM72qNQ2ENf6he7kObShyqmqRFpci23fv3DIIfhtW9br/ZEtHB+sE88O4itd
m/Nqu5mnoYcSpu5YKJueTckv0JKTDmOuP1a8qemjDlYsLrggbcOoLiE2wAaeAzAQxjMST2DbKqX0
RQp5D7fV2/1BLSzXlYlZdsEIMjkVm1h3pEi1YcwTYN9Ux32S/OtGG5hzgO1wOYPIUAYVd+2D8YhK
YCRhqCh+UWvzC1pq+xU86sJmurIxc4qxFg3PKLFRR98YS2McpX6FAWFxvkj9qPSusahz6IilD22M
FCrRJ9ZTpCyHN13n6aUKVWxHoKHur86SywFeBKSg6YbIle560mQvTbJq7HRHQO10107c/tIIKYdb
+eJBSwL/AE3VygZetAkIkNZW4LaUk69tJkiEpCDqWSirfquD3txEZoO+LBlG1RrsVqMd8v4ol5aN
If5jUb62CGm1LgGk1B0THG35GiJfHKxAxxZNsHPplsEFmc5rE13aJzBoSrqjjk+d93EE+NeZK1tp
abdSt/7HxuQ6F9cGy6tKIahVQtLY/eyl+idkNrv7M7W0NqgWTo8q5LWA4V2baCs0FofMYKY0T93L
XqwfvCT7mk/y7Y2cPOlA5Lb3TS45PJkMmNooxtNNNjPJNSmSOiM2HM34NMQnbn1ZGG7kLPr3ByGt
DXRNQYgDKmOe5kwGeNRLKTA4bsFJiSms/nFLRaRDbGXF3xZn8R9TpNCvZzFOtbLQNAFnqMqPodp+
Vnv5ixFINcJ6g4ZCXd/u70/ikvtx9NLwSq7mFrqXom/Qx2ppOJYAY/aLKP62OBnv21gcFYWtqcGQ
c35OqyMYkTa0XmY4hQ+ZBvnk5ypreFBpZIKU5zE83De3OCRzKnEpkAiRJ7meRMosoxy4NUxvCSqd
AzpK5vd6/HTfyEIlDXwe2U94ghRgC/osGBmDr6J/0xhO6Q62351Rvm+J6sOfvn6GPr8195YJAlV8
LpDHqZEDbjYoFKRjZafHQHjt28guOgRF4VIY3O7RQzrSjbdV8yyugXBuMWwccIBVuPrIFNhvGrm7
vi6rsh4Mx/UTQFPK3q/PcKigQ4r4A1qdejWAl5Wt/7AOBougwpoFscg8y1J2iklfkGI4UjcJkxr1
iyCkycElRbBSJVhacVpl6b8ALyfDW3i94iSUUi2m+8cJRv2Nw+dNL40CqSNZXPHkvzep2SPvL2Ub
/HfgIG7I76QCQbjcswwnRldabbbW1yH7JXQHrT646VlPnNBHIFPnpWuBEvwhSICqMrusTkO2Uzt5
0479PqhMWyqA9AhnSzmBednm+nmojkp4NkMeDvRX10iN0iTjPyRovzbRU9XsKwFSH+75kA3YohPo
5FCTatvprg2piZYPG2S077v40qkx0dP9b6zT7y9ODSHs637sDTy8lewwoItsrYC0FMEpIVDHmG6v
pAiuLVRRlOOvnukY/XONFmwcvJlKusmalSC38MqA20ciwJEa1hV99mBqC7k2FISNHcX7Lg7fJwk6
xJCK9Dut+jvVTHb3J+62QYUNd2lvdnUNi75Q6hx7hvlD9B5dWnrjo151juGD0s4LWyw2SYfq4tY6
B2GHfsXeTU8+GiQ05NZyRD9UD6nyThmQbczP3O83Lo0Byceq2MbS+wDNnettEvRYite4/Wy2HyMX
mZzoGEHTcH8si8FjmrcJ9EYVbk6L1Ddd5hVaYjrxyezfof+zfRKJJ/XYRudRdfqVPPpSCse4tDe7
cvlGpFt+gb22rjdjlnzRrC9i42/0JxhmPeslNws7o09hDHZ69IIajautNef8PZDmu/zyG+YniE/P
wIQRo/H8SfQR7vloyMgFIQwnQbl6AJMnqy+ccxsFGmW0XLp+Z4jfxaB8Lf1j7ru2tArbXnhVUtMA
pUdRBdS/MW2li81YQ2pUBhEu1bH+jlLwisx+5vlGR7zLO9JcvbLs09a7mQLMUW3kVkDG5NoeghII
knm56SQasOed9qyNDr36/TuS4kllQ3VYZStPitumTrbN1KP+/23O3xSDXlR+5WWmo/X7utLPLRw5
etJugN3q1cEfqk1dQQUOnPwMv3KVrQGvl+4pl/Znrtf0XlhrHfYLK39QhK8oABniSUSYWPPXOKoW
15P7CYoH5F7JfF3Pb6j6SLq7JdtqkGy6CDdWtY25N4TGWdCfZaXYRGvJw+WtfGFzFtBjJVdKBaCJ
oyg79dAZycZgckmyU1VCUuFL/kly/9z3o6WTmboGV2e63ECLzYYJ+2ehCGaHnq4mbuv0q0ilM4ve
7htZXDfyLXC2wR1DAel6LumJl9SsNA0nDJNNIB/dLt4io1qr1UbwVjreFteNeyxPHczd3NB9Ab22
tCM8aX6KMiF+MUTnqNlyA9tHQ/8tKtGlTL/eH+DS+UViW6bkNwF4tGkCLja/KGUNGXyMmpWCynVi
w+19aCwaWzPED6VP960trtmFtdlpWdRlFBYabqKz0XP5hyr/Grip3jeyeH/mlATkjMYJ3jHzjMFK
olQWfAKa8DlpEBjSf7TVqenePO9rXB+Rz2kACIgBMfYxTJ1EOvYIzyUi7ADGj9B6HKaWj2akGyHf
lUr+pfbqQxkccvOQd8f737q4cabCPo2aEi/cOXOdJ401PCOt6Ujeztd2WXZIXiE+1nhf+KCNpNdq
Lf4urfilxVm4NxLVC0NI0Jwg4MrujcK7l8LFgiBPYPwso+5rx5lzf5RrJmdO1rhZE8YDJoco2sHZ
D53WWx8/ZcD2vbjbqYK2spXWDE6/v/BqJBPNsWr7yeCD+5BUwYfI/VV4r0agb9OgPd4f3tLGJS3L
TZO6ycQdcG1Na2Slgp0L4IPOG6g8S+axE2wdCEJmS/Byr5GgTCs0O0BNXocWpoBy0wd1bU/y2sGS
JRIiOM/O8H7IeXWsDRNR32plKy2EvytLs3mMhRwxuAJLsfutFkt7umAikbaNIx6mwso0Lg4L4I8F
2piI/vf6drFoXut7SAb7BlKtFIT8cK/KiFrpcPSJa8mQJZCfOcUGXqwTbYA1BaoLWxF61l5RkHih
2hWEJ/Bso3HSs5/jthXeo34X+fk2+tQIdv0DVrKgQkBU3sj1Q3NS+rdBP8jRWqp4KRLwSdSKeWxy
F/77yRefVESoAAoJHJkJ2r7q+KmUXlUT0ftvuZCcjOxZ8bLPivLlvusuLvCF0dm9JCKZpvcpRhHZ
RXD6N6X+bZ39boA7klhe8aZpH9z4LfGYTDgHDkmb60kXUTVPgwZjYpDImzim5C7ExVrj2aIbXViZ
7Y5mDNAEHnNe7NIDFJoQnwdmS8NHF9kBQrD352/RGIOZBIooZc3FDEapCOM0rMhxhe9mTShTf1TV
F1lYq/8tTZ3OEU2NcQLi39xDIK1S2oQ8S2++BaNj1r/uj2PJDyaQCFcduF/VeRtGabRuDezOcKA+
sbXivVdj20o/IyIPPez3+7amoDF3AwCc03SB8bzpxyiULgxDUSbRoe5GubQz+WM8Cnb7UpHLiVeO
nr916zvW5nQIJAdjGQiQgTq0eVKyRzGTNmr4XgonKf3uK/vI3ZQascaPz2Hsb/NS2sXi+NDH5Q4+
KNRkvvRVtxGrk+l/NvrEdq0nt3vxs13rbtBBCHpEeINzVDxI4mlC1Y/VA01PJ6hxTPjis1cQ9zSN
2akAJDH9AGdMM9hC8mqgKygP2/szu3AQgfT4Z2bniUOYVtyAzivDQYX8tasPpi5sQHUB0T2DJe1O
tbSWf13yS5MG/KlxjSrUPKvcWQjaRiTuncQIN2EqPppCfro/qKUthkuCxJ50KCC+vo4a8BQ3A43x
hhNlKsKCsWxtDFiFbTHh4Zx7nrFyDN12v5NSpAeF1CvpPrKvszDlQ72idLJLkrffKY0NOX2inyP/
qDcncTy1fbTpnLqCzeZBpBg/wgcGPII64mDXaw1bS9tyYt4G3zU1wM+1nSJVGf1u4HbuVYOt9++q
+0oTG5LWzyV61PfneQmCTA2Czo0J5Uhv8PxMtIwhYz15N5I3JBlTHH3/MBrHgcEhvA4UnjMh2kYN
8rp2P/KPsJKGb1r3tvIhk6H5lr38kNkCWCbK6ZJZmI5QHPU6OArFTmfgw2sGc4V14AGbhn9cZVNy
tf9Nz9ywVpZZShdcTcXsDCmkvo/RODUdP/6WGfuqak4titWCtjc0u+1eJqDk+DtH/jbJTv1a3W7p
ATNh7YD4k4/B9WcrYTZxK2RtbcJyQ+NTKe+bZPyoUgyt44+h8iS7jzJyx+HPOvmjKWiDn4afI/RK
Gkn+8F0Mhk2f25JS2aWsUQmobEn+Vb8nH3tjJbguuQyJcfA75HJF4FGzvdmoqFp6RWU6rvWVJ5SX
uNsWtLwJh7k2oCesRogwn5G+9Z8VK93k7nEYt4BNt9LanC0EIsjVufTyA3ipPnvztZ6UBHkn8eZD
wxGGrniNiGyhp/UvffukWzSdkX8X7eJ+5ntKluuVZjq1eWiMrXUU6hdJe5zaJouXXFftojoHa+jG
ha0wccb/Y3TmiF0TVIWbqqZjpW+a9WPKydfKfmW/TXMz228TMy4vFNB69L1Mc3sxMrykzc1MIMqI
YbE19Wa0Yd+RbbTr/ENau8am9ftwPwK2spWoFva6lRhnMWzMFx2uQ1vKrf+QLyMEA6piRRGbm5Of
V3KRJlLNctbCo1Qc3GdBO8ckRZPX+2NfuIuQ2QFoArc1FfJ522ZVF6FaRMxvREJC5NIvR2eIx0kC
e6NH7W0ltC0t56W56XMuZnpAxtutSoVsS/BYy9/zAErbaCWOrw1ptictIcqbcWBIYUM+NbPNfC+V
ii0XO+ND+B8u2zRJsUwIG/H0nbNGmogRR42aWU5CS0wkvSmNbufC10Zec4gl9P2VpVlMVGnjzqI0
pQtUzr/EIGaH2E5L9VC5e6NDSt2yjeJ71fCO29ZrULLFOAdHMezR6G5QU5pVk6RMqawmKCxHPqjj
IYqeY+M1RXhLkZ8iyaJWctKa19p6yJU3Aa6Y8JNCs1CzcjFZuAj9fdaTiYTeEkj7tfOog6oElVZZ
TktfWk1L4Ygonll6m8pcSZ8sXDsozQHBmXrndYDf15bSTA7qcBQs4LvpVvM+DElj1+FJCl7M7vP9
Dbi0I/7P1A0fRgrfWm+1nuskImLqNNnR9kQR876RhSsdgU3mSkN3A/1NcwhJ5gbhIIQ4TxB/LLRt
Gm+05qtU8fYIHr3uFFM1DU5d8s0QKJUX0E4f3eYA2qMWjmvUoLerSH5D4m7JX5wk8yxHDKykbnV2
TJyL75lUfBVCBZ5Jo9vHSrX24l5IKtClRLcM2UVIlEBkX6+kWEiAczqJlZS0DV3UeTnd6DReA2aQ
b4Z4L9pqvrs/27dLik1wvTxWUf6VdfnaZheRZ+7r0HVq7sNevW9kf9OtlOWXB3ZhZHbeV7U8iMik
uE4V/wnDV2ufpjaULfqpHH8KirhNx7Un+G1chSgOvkq6H0mYw5h/PSyawQbRJX3v+ApoLfc9C3Sn
9NRD6/+K0w/U0P/9LE6rRuM2/HQI4l2ba9Xcp3ExtByRroZhfCgm/YGV3onFWbw0MguqlUInX6n4
lqNqzU5SPqAiURmWLdfyIQ1feuuL7v4ahHxlzy9cpZhKzgvg2YjH8Xi8HlvKeVxFI3ugS51MDh9c
q9hC+GeXp2aCNBj7zoej1wtgrV45gBe6Ma5Nz6bVSrLaMoXSckoKU3306aVHv+nYIzVqu+Eh3Zq/
LAgfzXZvZDtBW7N+W/qcrNO4RqmVcc/jkKFCrBb703xLaWOn3e8Q9MWjIh/TkdNsJNO5UTzvU7Wq
xbPkvKRVyU1PDNY3pDxhkSitl3J26J+0Tt1xeMj6riXRKMnvqzLRCy05SFRCngUBIBVl7pXX6wtB
f5PpZo3vmlDFBTxAAu1QiF8719qXpb8xy72rEhskc1O6vC0Hu1cejX7kOaVVmyHYis0vsdwbMVkh
WFSqg7HWUzct8/WVd/pCOLDoRYPgTpyi9MVFzJSUyNP90XJSXX/2Bd+zy9JbuVvenqLYgGMffgfa
mG8YmjMpris0LSzHgrCvojk07F+rrLUL3pKrzFaLC0yWYKpB0MRrzG4odKNlJmyW+HWlbCLpxAvM
Azdmmpldyakd0mykCE9idAhQaxHkfmPqBwQbwY1Hu8pE58N884Y1Lr2Fsw7ovWLRSU+jB2it61lW
49JXjcDl9FH2unZ2SZlJ8imo6pVYuWZnFpobuazGQuS+IjTqYxWkR3olHlSeSuEKonbRbS4GNLsY
BVKW5FbFqaO30XfTjyChhYbxfuBfchsYGyYgMvrHN11NsdqrEyrGdQzNt1PuBfR5KOkXsZJtv10B
di8d1Ze2ZoGY7ilJaJOUo7o7GOq3InkptBUTS4458UMY3AVIZM1zkkHlxq5VMxy/B+qytULETPqz
q5wk5UE39vfnbpr/+bYGtoslkOqIm83WRy9SMNVj5TpDIn7g4NqA4d0KvvBbJx9bmvIHuftZdiu3
5RWjczqROqiDXEeqyGmGFPQdiULrXIq8CuDuqsc4sQfD2viyv3YhWVw86K6hYodsDdb+693VqGme
hCKD9dI/efRmqr8K4b9cECZK7f/ZmO3gxK08QQ1L19FQBUge5FO5U5EkHb6F0SN0JZmnrV3Vp9vh
zRJeWJztZUWpIZKRsai7/VNbo91h2KKJKlj/6GWvOUlAqH906UPfJftS9o/3HWgh88crAYY8GX6y
qR4/86As0fNxSDBvUqSwJX03JD9y6TtaKVb+UUqOVq3YomLH0UM0KNv0PxwZF9b/3tcujqVxnMrk
ee2CXJDsAkCC1htHo9smj7xrVoLmotvS6gV639Jh2ZgBwgd2j9Zo7P2A83pj1NW2DzRjk7XuoW13
/dd6Ul2XDivzuxSqtem/BlHLN8+PhKorLDNPJJY3qDdZciBvFgnHftzG8Luqxdfa3CPGGHjfAoDp
+zDbFMWXRlplV18K5JefMfMyUcwAA3Z8RtQo0K2ir/RxzHfebthrh34L/YVL6R7+j4JZEVYWeSki
oqUG9hXQ43RWX+/bygy8PguIiEN4rKN3aGiBwdk5mpqVtMm0tT7LRZf+S5VqTLcdkijX9lAjh5ZO
ZKEphG96PfnUqiekyVVX32Tph7oO0P3l7i2iV0p2W1RP6Zrc9uKI6eWS6d6Af2rOLpDmQygKIxGS
nouNFO6t/AAu2S22svzBXFOVWgqLU+PY/4zNbkImilKdJk3Gxk8TFL18hNH3v0SpSyNTFLvYqGY8
Dl4iEHs5o92y3Ebyt1iBxUv6ErjJRuq8Y0Jzj9104x6N9rSP1/bRtGjzMInzMJ+iwVVhftK5jVLF
fmK4TkgyKFY3wBm2wHTBgJDBSM51u2/iH2b+mAbWUQ72hvD5/kZeih4X9ueHHgRDtHzEugt1+i6u
eE708WuxGcR9rrUfRV5TwSpceGnPUppm64B8AdY4W9hBDEOhlS32TacfksjR5J9j+aV0z2IWH1y1
I3QZ2yjeSPWPwgt38PU86tZqKnDpCUcSgPOWDkxS07MTUa7FOofGTCBsAlYePvrNySzgPIDzxKvh
m+lb26AtrlBCJ8ukj/dnfenBbnIYk5KjZ5qnxWwO/KarykhWhcnv9Dja+sE+UV/bXfRkRTaSD/Ia
Zno6BWZ+hkEon+h+QLZu/mLtXSOJo1gWnMoQN3Uh7MAHNAPqLxU6iQcj/yNa3UZZde+FWb4yO0WU
i/0lJZKaM32Ck8UfewieEQqKDHTfISCMIbnqN9y2qm3pr7HYLU8wOBzKrYj33KTnJD/wlTFvXAQg
kCYNbLD0ybirTbCYdn1uVLiQ1lg8Fo5EaHknTXT4+SANncWSAF/vzRKTgwAfnLIJfRg5Pe1Ml+Pp
vvssxGGTWw2dgBD06bSmXs9qnTWdHgqcem1mnkwegmZwThLzaOrBRlK+GDAJ3Te4AHeHZJQWbHpg
YVJE7+naYh72VTGoMnFSILFLqhz6CUDsvX4KzIRWgxe0YTbQLO6kDB4MA2I1YDoqj2TundtQ/pp6
H2Xvk7J2BC9UE/gudAOgKmYybtpDfE8LZCUNBaeNYX8WdlrKnw+hQuTgpSKlNlpiB686yEmHovi/
L+tfW5+tgyZ5XlM1vuAY7pjYVQU2Q3N09MtbDXKHNWTZ4qrTokm+A4APnIfXaxDEpQzla441aPP9
ELdOmuOgIMXXgPeNc7iGpdXM4kKwps0BUldypVNOYvY4SetGaFhPgRL2ANJFRjrpyar3mfuUItQO
6BgqK1ITPgxK2VkuntLknPUrZ9TiwPWJHAeBLLL+s2lGFT1uhCAVnF4/mEW9N4pga1AEYzeXyi8I
sFe8feHmAT8O3PdQ8UCvq87eDpUOK1+PUi5SG7q4tXJS0oEgpdvWyNa6hxfjlMTkIvLCPibJcr2o
dS+6XuRV2OKFvcGXj4Iv9qfWjyi/x9mjZ9H9F8WZ9tBl/rDxJX3tJFycXbK3vB2onZLyv/4CYfDj
ofFFwXHxXCvmreuThD83tEuH9bsff1kJJUsnEdaQqIOVH9j/LJSMVjf0bsJqVsnZDaNt9UfVN1qt
PcGiaWiRzQNVXKufTFfx+el3aXO2ohE0BY0iYTMpbX3M7XzXAH2Jf7ib+4NbmkuUPSZaOUpg6nxs
Xdm2taBZglPq7ntaZPs8hjKHFvv4G/hvtfZWOAOW7FHeo+jN44/Dbvb2yyJJbpKItWuMTVgHB+Gp
OkiNvBGLtz453h/bUiS4tDXzkygIRDeb/KTrRztoABCvhdOlA/TSwmyfF+gUp3U+CM5nv5Z3Otq+
wm5SZ7s/joUbrzmpw06EwFy+5rz2eqnXUmJx9dIL/bE3j17/ZrqnvIAVUio4QHb+y32Di8MCWEPP
Eslj0rrXG0xDNLCayrBOOkImLVio80Kuq4gHcU1SYylwUSIESQ75gQJ3+bWlopFyOU245OXa507/
kBpf/bVuncUT99LGbCsVMd5Ykm50XPjr3F31eTSPBhJY7im1jW2g/LZ+m+b+/gyujMuYuXlv1rE7
tti05D9x88e0nvL2/b6JxUB8Ma55GNQVgUyGjnsrxCAxPksQoCmO6B7Jcpa/vS9jucYGtbShaOsC
dQlChr6nWf7AKro6aEzRezLiTtyOijbYY5quCfcteR9ZP3j8ebDLNy3WReXmrqRQMke5Cba0XWv9
aEsJrkVrxc2XSnImfdygLcncgjmYjcfM/do0A53alNVsI9omgvF78UBPf9qBB84RW3z0rf1IyB8k
srj/j7Pz2pHb2rr1ExFgDres1KlY6laydENYlsycM5/+/5bOwUYXiyhCNiDDVgM9ufJMYwz/xYy/
ZfPbxjquXfXvv2JxBowidGYptGjxyH51AGuf2r9q5zPBAO27ows5oQy3LvKv3hjtfPWFL5G6lznZ
aqlbm3ZBfQOTsqnSALU4JqkMy9+gjr4HO4BbJvSZxedqdtw+aTfus7W8EGmS/5laPgJmMNtZas+U
0FHQsHUXXWT7KTfjByBal8Hpyc68JTm8frZyNvS3eksDbW0fQ6IqMPyCmXoZWjZx2Rh5TjTSyOdJ
CgH/bpzNlSXlmIguFtHDwnN3fa31plVY9pwHl8aBvCMKOJ68QMn3sCLAarZcMrEyV74CYhqCE1bo
2UNFscwcB1Maa1VvhUiTUs7ci3Knjsg72jbRS2kdq2HjDd+w9/tiehciV9OcD22BPSXKkWb4HqpI
dE0Xp/kCo/++zp/qLV2wm/lkhBY5J8bnIEWsL45Ip7RBMfh6cOmb9FDl+kM9nNLktXL0z760v38e
b86BsEV/gJAq+t37fL12WVX+f1t0W1ASP1XQerSWdNosVm8ZWgQq9ph1QZzYwaXzP1SDBssQmjiZ
6lZbUNJVQwQhKntDsLkuDZG3qfGjg8vYa/sY2IGtf4hn57FQf9yfutuDLebOYYG4tmXax8XBe7cz
0liG+GwIwwukEfWAjEI87Qn993pWPI1a9Jym9LCgbwk6gD0iF983x7q2N99/wWKsAmladGMSXij8
jn7yKPVPjRk92nq2T5pk16fZXgl+3R/22vzCmmEpBF4k1Zf1DEsrm1RzsvAiE3KBB9ZR6jP9x82a
2LodC85JGnM4C+Ln72a3b0AzGmMZXvT0QQ5+Ccg6sOPwj4nXWESC1v+ZWVxecQUezmwx0wfToYzg
7U8Md0iaXVPJ2zjnWzdGmBNthZSdybAuAUZlhfoQsQnm2mmncId9i6PB9VG5tfuD8XmS/kpiZeOM
i/tieWPaQlcdrDMcS9Zin1Zl24+hMoTwr9Eh/hKwOc9+9FlST+HW5hC/6saUWC4A46IbTmzYd4uW
aHOk9cUYXoIg5qUzO5NnPdh6Am71dcQs0kRN6xuOO+70tRmIbsw6gcrpohixaxZ/9+hChwnNJdM/
aOrMerRTs/GEPi85kWp4aOd6B/vSTk4+1eZbDvnxIBXgC7Q9LQ2n+8djdQbgSCKYQNya9s7rTzOl
MY1iZQ4vCWQySQqUc8ODWjMAIkqXoVuBHH2Z8emGRO+HwmE1U4MjXrFlwwnJ2/vDWJtiOrVFfhZO
YpyGZTjpR6QjWju8CMTRHGawYSoHq72Q73Sth1+l9clW9mb0RcpSGPHcUd+Xk5uUj7Lyb5imXO//
oZmIKur7T1pMbd92RmVPjLzvM/1il4byqPnD9/sDXzuhpFBJpDI+EJvOwkrY531Ejp47NQnp5oZ1
/AE9kVh7RZkncXFTt7CNtzAUMa53FsWKvzs0YKjbJNT88KIlL7I94kIBkyUBIvLUVWrSJXfWp3if
IllldfazooWnsaX56Fmyf7boCxrTj1L9FgafhhHMyqmP950BDUUY7djhnJ4P92do5Tq5+tzFoxNn
w9AHpsTOqOC1kfcxjTMdoGUn/VqkFcC94nDf4Io/dGVw8RIkWdDImc78UBr4EDr+vpGfHT/cS8XG
2q88pxhCgYhMNQDhJWOKNjRqFHYJFPPyt6pvXT3fa8rEXt5nGhTqxjdj/uv+0G65csTas9EEHbBo
Al+EzrpZ53FdpNFFq/9SbG4lpUVhN1RPqlTsJN95hHrj4Ejjoxl91iVp17UfZpWK/rDFkLByrdDw
jhwEzNmie3uxCZuolpsiYOyjpYRQFE3QEWXlHwPdxXDfWVnsnTaXp7yFEvvSx9/1U2ycuvBLmx+g
yrs/r2srCX4Xa3T0gt5fuNBRh9fWoq17aWf63b0iePL7HFKm/keeha6TOfMOz/C+zbVz8d7m4u3z
TT+SMgmbzsPwCv7noB+C7lyExg7S0D83RT8ZOCyEBECFLZwWs5oifOgivijtrhf6T4eWqob+wW/P
0mYA+xtcvXjUaSkDEwpYkWrO8lHv+14BHdpiLZMPEtIPfSxqCsMnqTz5gXKOepRU0MUxX6XwWCUn
u6ZH3Ik+jTFTPgxe1f8aJO2f7If+goB7Pf6NXk8Vfe0oUIw83HHzGJoPFvD/9jFWv8f6FgvB2v2B
QibzhQ+Ec7W4PyJz7mYpruJLNLcnEuh0oJjZS6bAg7RV+Vs7RTALoE4HnyoIiMXC+G2UpJKTxhc1
+kliKt5K763ta5NSDz01vwP6xe9vqmgynISlcHCqpH5+jOdzlb7Aje3STDS0Az3lf6xZwSki4AZ3
SF0LT2DxIMZWA7EIBN+X3KR5WuvdOH4ihbNxelZn7p2VhUun45+SSx6YOTN23Ky1f5Lh2xIJWJ2+
d0YWlxyTlpuK08UXufh3zM6Gs1fyL7L9EJqo7hXf4i0c2koMA/WW/LsMLLRNF4NSBm3Cj2LqlGAf
Ji+pjJa5DgFEvsV3trbF3xtaDKwdjQaBCgyp1kfZaA6Kxft/iazmmOv7+3fPqinS1zgsItmzbDIC
LzVG0txwmtp6r/ZvTkeBSNo59ZdY2gg1bwEM5CRIyDNxQiGMRN21ZyQnjoXSB36+Ghgfsil/sGvZ
FVzVfjIdEn/eawakeTtb+hxFWx2SK2uHbcGeiE8g6K+ubeupPqSSiu1eeyvLhxyqU670Lb2vldm8
srK4m8xglBxyjuGls5XCLWkZM+MXDfmpcTbfEv3x/topa+bEcARbLLgBZ2EOAiRdQU0puhjDMJ9G
pULaXer9RwXKhZ2qTPo+nZL2GJqWf6TNPaceUhRfpoEwaZQny23yjh6gJK32cmpNOxTCu0Mgp1ts
EivnFDpvEpbc1iIEWVw5jRkoPk4xjpgTnBrQv1B2/Gz1zB0z4HGav1ea9jsyaX/fnx6xpIuHTv3N
lMEzToVm2TRpSuiU6SPP6jCWn5Ik+5jDkKNpW/7sWoihEcGJXm2KytoypWioTdDGVpJeUOKbTlPm
VG43x6iWBB4CtrraBrh+hQs/d4cPWm5p56wME90JTtP/YzpZvoc9ovJZlfXppYarNBl35rcZyav7
U7my0bABCgd4CnwKywg9lvPI9+nKvtS1nRxYOvnc2IpDC0we/mUpTfUh0LMtaoWlURIrdBMJekWK
yTxai+siNGU/iwDmXga1pzHuZAWeQVNJZVqnWNtq2RZ39/vNIozRsA1xNXA/0Sp2fT9oUmjOrYax
QP5WduNRViRXLdGNA4BvXxxr3yvfuno/ZLLrW8ouMTegectVFPYNOIFR2xW6vkuBtNH0nTGv/fSi
+alLHm6k7JsY/8WIwIezjBCILouxGWlbJ6EF81IbjWsaX8e6daVN0ZfVobyzsni9gjnjzU6i7DKR
eR6Yv0KgiyGLvL8nb4ItMWX8oZdTBAUs3/WSjfrQxEOrpJckUY6NjUhFiO5e8kn3H5QnSznJRv6o
ZPZRl1o3dBrof5CW+sODIb5B8NjiwAl46rIaRIkkyOyUZSva8A0CHNJY7BT/qKSHQt6qpd+kqH9b
E08ofaJU/JZlLitRQ1mrWb9shoG43Pc4ICSMRMErJWxvkvExcka3wmufIbgtw38z+PjuT/vaqSRh
Jc6KBrnKMqqG1tmvanirLzJ3684eVPk5wIE4TBbAKb9sfDctxujhvtEbKDkjR76T0Ig0JLCoZaIV
1OjsDzZWDZDbkv+9mB/UsfiWqjtnAAcM5+qwh/pLc37IRrZH7TEGxMJlb2zkFG5GL0pitBUIUQ+b
KET8/F1yR+4KPw3pAns15EA+1hBPwzyLPvsckMExIMwqsuZ0f+ziuFzdTJhE6ZiUNm2O1B0XXqdk
hNKYaE70WrRTuG9CVaFhVZ0P963c7i1hBkYgnhH0vm/q43otyDsQd38F490Ov9qy2mmTcszb6GiW
zn4Yvlbtcxj1cHYh5ee1abtxOd3kKGHPufqCxX0/0ipiDK0dvZopoPZ0L03PffJi6OU3Eupdr7hU
KFIcm0b9ZzxIBP75U1dCjGK6rXqW/Acax7Wtb7p5Fn7H5Tx5uC1ouC4bxstZ6q2sY72HTCkeoyIe
TkmqKE+aD4KtCmrNneNGoVsMRYBkMMxzUhbtvm0i9SgjbfNBD20B3Wrb4WluFXQXEz/dSSWqJjKv
6L7M2i+hof+QOmTX0HGPD2FItuj+0i5dX4Fl5/spUXBnQN632LOo+VTpZKbtGQHn7pDrson6oj2e
4jEO9hkiQFtu6apBOi0QJKfJnn1zfUiMOQwlqa3acxh4ep692e2bWiEHUr/19eha/fd6UB6lfDj5
X5vHIXzujB/cXnNobbwQvxMn74+OGDmQYYfSLUUMro7rDwmcHt29omnPcBw/BspTO3yFzRwZsCrc
BUF00Cvof/xnp7fcSoLcuv8QhAf/Q9r9CIz+WAbnXDcfivobqJqQvwjoUO+by/TFlJTTsEVD9vsg
33wt4i18DK48tAPXXztGJLXadGzP5DyexsJ1Oh2KRcudUhQB209B0iGO9Mukm5v86ZOWz4emNfYQ
L2fm41A+ZbUgQPXCxtjlcN0ZzkdjGgXT2kYF/XdIuPxOmoB/91rg7y4JyOW6buGhS7tzamXl7NaD
Ub7milBVUuewox0ikCMij9pMHbcLrPBZndLId6sRhTc5olhmg9aC4khHFPlTVdKf6Jqdbj/FlT/m
hy6rFS9OOtBLlR/nNDhIdvbPHAf0hZZBF/9TVcYQwKdZl+cRP/t7mNQy2U21jse9nrf2fMy1RKPI
OGdbvC3iBroZOQkhHnua3UEHXa+QrkcwVBik5Ro41Uo/2hv9v7nyHXlAgNAv9p+2IPPU8NTTMwDT
LeHFkibGVEbYJMNCOgeRf85Sn41RP1nG/JxIZz1p8fZ95esf3hWYpEyk4KFZGnSii8cmnAOtppIm
nc34iRrb49CeR4KaSP/8p3bIN4BVQK+DO4m48Homu9GBH3XCo5dmxHjt+qGunuC0P/TltOE6LL1R
8aa8t7SofGXlkNdNagYeEuU7VZplVxran1Jrb9RRxC16tTcWdhanN22qPqASgR29e8FN25d58GwE
GRix+J+0/tP0NMMSLpig1cE3guviegJ7rdC6sGMCw9R/Gt606uB35yT7jtPCi7ixK272/cLYIjiS
lMLSqVUxtjx6suF5hgfWLTMDCBwtEs3sQuJ1f3+szOb74S3TUmbQzXCRYFHPPkYJaXHb38+gSYFK
hcG/923dPFfXo1sipHqzk/SkdAJPppIcDTu9f8lxnidzI9W2shOvxrTYIWPUWL2eYmcuvlGLhWNS
PSrl8f5gbjpGFxtjeYLxD0c9T7AySF8j0/7a+9mX3Fef1U/pa6XvpSB6U3MAE8bcIVayAepe+qpL
44vQby5KR6sVn11pfXaGX1P2h+73798v+tJAoeCN/WYseud+m4XvD9ksBV7qALQdFSP62JnqsAuU
ujz2VVl4VTdupQ7X1g0IKDVkupCg7VrcVX0mzdMQtaE3pPLgxjRePmXWlPPMyFumlpkyMT5ic+Gw
EJ5T4rg+1ejDRTi6Tei1ehVLB5DEeGhFk9EOR4DwIW2yoIZeqSrGUzVX3cGXg36LQmflOIgIALUu
UBI6QMnrb8hSrpZgihIvGIboLy1yaCft/OGgjK20m8q62ah+3eTPGDSqUIiBojMBZG5Zoi+s1JlH
p028sUfHQ/WhPiKLheBKUA+HZE5QgvZ3nRl5KiQoG6dFrN3i1obiCmIiUgnIvS3ZAKpm0o3ZUBIP
fr/0S+wU8mnSKuQsHC3ZjWmpgOxVpEPlSH+1yjDsq6oINh6olcsV15RUFwlSWLyXBZnWKmNVGrXE
K5y+yo7jPBsfm76m68J2wqIie6vL6U7Lqzza+1ESbrV7r9nn7YI/m88AhrNY79byc8nM59iTJw0R
irhKT0bX9J9lNSh3CTHnsxxK7QmNenWrJ3tlq9EqTSFPeJE6G+B6q1WzPClJ12UQwyrBpYBR5eS0
NRLxhX3s60o/3V/tNXNEchwukKgQcC5O1xR3amPVVe4Fcw4FCSFakXU7JHV3NKNvSSndpKfY1gBu
EDdifQT2Rsz7u7sq72W7HsK58NTW3ltB5w6p+ehH0UOinpFF3sHSgHq12ynmLlOki06Bscm05w5Z
9/vDXllgSKoN/oFqGL9/MctJE7ahblalV5E0KS0QqGFxchL7qazHbhfH3ZsqRYf7Nm9qPYz+N+YY
rL6gOF0mxmIR7TZqV3l1YT/0wd9S9VplXy3/4qDARZnYiNuHaPoYqFsstCu3NW2iFslUlZW+cYzs
qQCjqOSVp+j5v60VHGJjAIYUb8lor9mhfC7S4RBf0GVxvbxD4ie9bzullyTckHqama75xU8Nc2P1
xO9Z3FBE0ALBzRHRwHFd24mpMiJeVVTe1ESHrAZ2SK7JGKKjnn7SjA/3l23l/baJ2gHGIf9FlVic
oHd7Nog6XwJ8R3oHrchXRcrzUwAj1YYjtDYkUlrI44qiBe7/tZWC5k/fcqLaK7Udt/ODPSmnKg7O
ffN5kLf6sVbOITtQaNDxnIpnfGGNjSo5A0KlHvJ/yJpIYCifpo7gqb0Yp+xglt/9+SVHSyqzvsfO
1na8HSthFIhZ6hfiKCy7imV5KCZTi0sv7QHcBd9lLSCv9shjsHcizf3T5bs2Jvbsu+XrkkKakjIp
vbyFY72m83WLJkJM1vVu1KAmI9etg7QgLl1coYltDjAr24mnyOlhhHkjARwQN/5LZpUbCJfbA3Zt
ahGKdgj7CLrtxCvhZ47Q83lL0q1eki0bC39VqmOphmsrBTSTg4TsyyiFWzaz92bRtl/uL87KTria
usXiUCYYslJ2Ei8LKncuHquUnWA/y1qxm+0N+qgtW4s9Ty7XyCOLZZJfC/NojF/aH8h47dJsC3iz
Em5cr5L4kndbzqCwXcYZlkDAFPNuBIXvpCSvJi38GIb1vpQ+ZvHLkCKlS4PQoGx5L6sj5XmjwY9W
N01brKDT+l1IXpkNOeS7PKi/xs1wlKfQTQMfIYHP99fw1j8nIcOzwr4j+AZMdD3a1ppmc5ST1Esr
NJDOXXnSk31rPEjJ2W9edfnnfXMrr+iVPX3xdKtzkzp1AvKgDQ5y8ZyFiJmiMzXtYEAMasjpmtZ1
SAiW45bW5Nq8knuiVUjMKpCI65Em9WRrs0Y3cD1K+8gNdM+2yXLl/yRbMMobJBvQH5Hm+p+pxWYN
k8rS6wJT4/wVOdpZ8V1V7Y9+gRTjQ5FMJ83aB/MA/x5642jMRf7RbEa3QZzt/nSvru67D1msLrzr
VYCqV+rpwV/Ksz7/BVEMpBndp+wfOd+IlLdsiZ+/Ozd+itsw2GXqWcEpR2qWFKIuHavKzX7C72b0
W5jsmwra71kWDfbUt8ENLDlQBEDcV6wu9WbpOB8b9DekHxmdS9n8oMxvUvdTe+rnc2Si/ZXt5/ow
dUdzK2m1EupxQjk+UPRzithY16OuJSnJrDbNoPGtNcUlKhwDN4+h290Fca+IjIRVtZQIuuLfjJQv
UgWyTI9fhXzsf7iOaQjHvxCx1w0gpYnHsZWrIvUMvTnK2YPK9p7S56y4jOm4sbHWnpn3thaXZCXH
ZmDxznpkyoPmcyp9kJyNrPytk8/MQiVPRZZXkTjyemYTzSy7ruFmcpJhj+oeceo+tCFgge9l/GbH
W5mKNXtwoDF/0JfDTrVwBMxW1ue8r1LPn8+B0Cb6ZZqPQf88md8H5+H+uVx9ZKBFtuDE1GhcXUYw
URjZxSRLGGu+TLGbobcHKUrcj1A8Kq4suXlg7qTKOKjzP9NWTmttpHAnaRQ8kBonf3o9s4VW51HY
J5knoTyaZeFZCo6ZhcJPl+wk+4Da3f3RrtkTUQX1Xp41Y5mOrANNi0ZlBIQWyU+G9KzU0s733wJ9
b+Wg2Tu4AO4bXLuK4DQQ54Cphaf5eoB62stVl+mZl7ilGbut//prCvnvL0HzKdC2+gfWhmcLAmP2
DoHGEr40Wt0MCtvJuId8N4AGwAyAK+c7IyIkzj8Wob8R09zUlVk7EmXoQ0I9BchoiWe30kBR6kbK
vXmmtkwmqys0b6o+a91zq33qneE1tf0zIMbS0A50tO/Ul4BKID1O5dwDHDP2c/SPFD11X+/P+w3N
z+8PIyXMCQJbBQTveuKdoEQ12E8Lz87jx6g3nuu2+qE55U+D1kioqgY2nAEWUG/kUyWpu5qIJXSD
EPcKfc2jX5s7uZ4/SPGJZOjGt628/zoSw3CU8HVCKv762zSzHjRzlArPMn+N/nSZ1di1IRYu5n0g
veXAyutXc072XR+6o/+g291OIk0p9Y+zP7ozidL7HyTsLQIPMK0kVAihRNvJ4nvirNZ9aQgyz7f9
naED+tKt/BwNsbovg4/3ba2O/Z2txXVd97ls+rMu3ua91J0oY+0qJr5J95m1xSe5Na7F4cuCKLXJ
e/E0aOFBA+KmfpTk9pgPG9HU2tPL9gcOY+Ns8QAvHI6Y5IJdOFxj9QBNeaKXVJELhIHgB0jkXZfI
+zDVjjNAHCvbAvGuvH/YRh+KNi3yysuUMujTKc76KPMCRDqLyHpMpvqzs8k1ctPDIg6UkC8lUQ9z
MvfL9aZVkl6yGr/JPC2Kz3UzHuRoeOmCj531Iw2cfWu6s6nvBz96CJrhb13/nG5KsIgzu9yn8NHI
oh8UON9SDqrqam2e/TzzclmJdt0YtrupTf7DlY0bJbgaaWwwqcVfD7SPGrrLWgYazuZPWak+NlOL
YNCnCXG0aJLPRqB+03LjeP9crO1VXkFeQvqf9BtWO7XsDb1KqwwATr6zWroTYJ8PgBE0wbRxaa/t
GDYqNP4CuEch4nqAaq6xQkMr2hlkxbU7R4Iv0VEPio/W+v1RrZr6/TSg40dOY1EgbmhYN8GJCVP5
YQw03MCmeYmIZP+TIbFsSLtBWLcYE5Fc1UbWkHmRpsN6+DkaaItMNqopa6Ohj58ONdCqsGotIkYN
QE9WOHgPEvRlh95Sfw51Ibtma271q6ztdFGuIglK+yWNs9dL5GdFKZc+bkMtDWQwXoto3JiwFcfE
EEcZ0KqMUIS+2OVG39vOWBW5V899gSDt2JKl90ntn0ppav3HUNKIFSV/cuK9RH3pxOskZ4c/3h7k
KUlmIwMgSkSLj4CRcqrDts/pSUFZ1DnSxO2gXnffyFqSEk4pipoIu9scrsWyOaWd6XFWFV7S1Hto
ZuHDHiGWn4rmUMePrbMbezhNDr7+UCZf6uhJgobw/ies+GWGCtW4rtLaqMrLcfZFCs5AS3KPdhrz
aEWhf6hpn4fKEZyErZXH2kRiYtbKrQzp2q0NORQQK9GkT4vn4lxk0VioIf/yeDnKvyu5HdCUHfUd
dMPDY9TaYnGV+FROEbrvWWXuBoeSb6TE2Sv4H2mXanmzcdOtTQYFMTQnkGikC0bchO+i8xF1mbSE
UdurpMR+rgtHOTT4JU9qWclPQeUEh3oop72hh/Lb/WVYOb801gqZYrLvrIf4+TvLcjj1cEvmpScZ
89Ev+4c83k2VfLpvZcXDIb0vOlaYcKK3xXaTnXAe27kovM4/VNXfav/wdTD+3UyXrZmhSxkpC+48
kg6LlaW8NvJQ1UxjmbCKaYzrNsqPw6xdin429iQBtiCpK3cGyX68DBFecGoXbs6chWOWJ0UJN7/2
pOSAHCEmSa1zoSl7I33oTzL88vcnc+3wvre5bAvLS62FlIECWzt8tINzJH/v7bculR+zfGR3XnTU
7hr1w0xXXJZ/qoPiVG7lYVcuY1HjEOgBWFG5ja+3jaP4Ug2qrySumXfS+L0ptvxHcc8tHBu4t4H7
Uknk6V9e9zK9D0leDVQRkwclPsi0BJcEbYe+/zKkX5Spc4P0U5octjSLVpwO+lZ5lskacQ0vMU79
ZI6+rxG9danaHDK9/VuDfXyXWJHsZqVd7u8v5tr+gY1BAE9IeuKAXE+kLCVFl01TgY/TzZVrRjKY
Kpj4XpWe+kDvPFYItz7WfVwh3CbJG27Pyr2D04iLRRMu/J9LFEpBjtWKI4lqkUNnahPu0AtI0mOt
PQxSLq7ijf7mlW0DzhCXhG52dJGWBXjNn5JeK2sKRt1XpWvdeEvlYWVAZBsVgaGls5yOnevpjFO6
BnragrxY0+uHYII2tTDG6UOjpYnnFCrtLZIawDMaWBslkJWLVGSKUJCxqVTdNCEP2jg0dj2XHlQ/
5Iuc9qXvpod4/g81N+4awTqGJwSwcREs0srbKcOUUJ+dx10YmG6gHe5vybX0F/Vsmv0oOYgy4uI1
AuqeFapDLT3IpSf0sj/2c7urrL3t127QF2+h1UBmgfzsUNmu36bHNttS1FzbKCrRFYqFYDcBK1+v
42TqAVJ+VNX9JKLM8qnpft0f5JaBxTT2jT2D/0grr8mfR/nrWPgbt/TKW4R2EZ4xnfDkfJfg3Tys
sjiagsrLBB9kKJ8tCFH1Q6HBTnf887EAoBBwDVYNb/x6srK5lO2yaCqvsNDFLppZ3gVptFFAWBsP
joIC8ZBOrLtcEVNO1KIp9crTy3rXzepehgvabGIXEpVXSKQ2fPGVa5h4lk5aHSUursWFxwAh1mhP
fVGjHIfIRjA+WZ1+0rgu3XBjYGsHl7kjoBA5V56cxexloYy3n9ReEtvVQXeqy5B0xUMebey4tQkU
ihqi10GABMSD987TmuHhHZtOr/G00uMghZ5SngAxUZMt3za5Qle2N8z+uPb0pQjhz8X2Nss6TGIz
bdBnKb7MzogWc7VRAVgzgctDowP0IySOF55Pkg3TQAGLjpumB9lv+fGh79KtvP/KPrDxMRgFWRbc
gMVF4PhcRqlCO4pa28+9FbvSDJuJme376HT/FK1YwnNEogfgze/M//X6SGaRphpoGg/2gL0e/WyL
LzIsVJvMZLfzRgePINumwYaczbLBRpWyMtd7WkfNWbYvo2EP3xFnTvf3R3PrV2CF2hvNE2SouBeu
RyNHajwoAX5FHvYv+pDngO19Za8FrfPox0CEx9Eu0TprpIPdTs7hvvXbucSlwUGkrZMLg1bWa+vg
PMuC56vwmqGEpT2NjVfdt9K9X4zjE2o54cZoVwrXoumNXCNledJ7S69tVGE8DfWy9LQhoIlyllrl
pZFj200VyXoZmzy+zA3vsl1nNHeajW/+ZfYlKgk5aJLj/cHfHnQWlxufL2IjsQzXg4/MbAhNn5Aq
UqYvkHC9aPI35BC6ptpZ1ta1vBLNYg1SD9gKBa3lssmwbZJwgDpe9IWpRbZvmrL6xg1jDK7ep+rr
WBQkeqW8gq0ilyL9LxhhdPVlAEiJ3mdSQ2Sm9VKFIsZslX/8BOJSCvIvCGpFlnQxEXEdGHGf+bhE
TWM+TEHhnww/Ug5pEht7yY8+QquibrhhaztPZPA4XLQS28vYqJ/kPNZj3KO2Do+yJGVCq+fJquJy
V5nN3/dX+tbbFOlCCsu4KfizS7yXkrVGkasYa4rJFWl7B3qvedpNPrrCiXMgMbvxLK4da7xagP8E
KFyJi2exwMvkdeY6bJKPqvy9VA6h9aQFbvvU6D9jc+v2vX0bGeA7c4sVHLrGkaFvqbwhbj+gE/Aw
mt/oA9nS81g7MTCnCN4/my7wZfZVj4OysnLCAn58GtLg2IzTeexxo9WUNuH4P+xLk5eYKIQb+Cb1
1I1S1JWTXHp2opyikN7Y2el+zZr9Q57+CQHh398la5NIMVCk5ykG0sF5fR8kSSc1faOX9LCBRmxo
vwUW7kxbtIZrOx9aH4hauPCZy4V/EQZ+5VjdhMuM0FDeyOV+MoJv46x/lHTzy/0hrXR3gMgD5UkP
NX37YAeux6Q0lh9KiYox8odoNDyEQ3Ec1R1wp0hD8prQpDyq0xfL+SgnOsIZ+DnDRbbOU/QfbluO
OThGoTd0ky/N27HQ0squvGo6qKbXRM9N/ckKHgx5w9BKRYsxkyolWQZWDRrh6zFH7ZyUPHmVN6PQ
pZA1hLDrMa2HR9k33NRRKGaNn+My/TyXW2HtSs8SqWBEQYiERFfpMhtSZ1APpfFceT3NSjjE9ObX
1bmtv2WW7hbxOVXeDPVvGXhk6z8nBRx+mfQB4Yc/9pU5MaKrWzA5ier29RTA1DynoS9VXqdaXitH
bqQ+I3D16f7uEhN5nfq5trI4MFNRzWoE8sSL0/TJNHcwtblE1Yc231jSlZP5O8DkqaZYyOt5PZwh
KCLDiKras/vuINsp+G71sdXGn/fHs2rGMiHqExhlGlmvzUhdUI3+zHhSSXNAy6m0sVZpewpJjW/c
NSvvg3Aq/2dq4fdLMsJe0PDVXtgPrp2cjTjYhbH0MWohB6yc2E0q+DH8rcrJ6orRZ0XmGoo0Cr7X
IzT8Ag+rCkVsE7u0IB8KHB09dg5JsbED1yxRykKBg2CNQy/m+l0U1VVNM01xXXsBFeUoNfda8gRK
8Fi1v+4v2tpxRxYdV5LOcVoBlpUtp0FZcAyG2lMKpXtNiqk+KuU0/8gNtT3VZRG7paI/95E1H2dZ
fWqjYot5d+VZFFgVJBeEmjmexvVYY5jnakBAtQfZz97MkI0bPwXSMZL0Y9Ud7w93bV4pA6AzgiXw
MYvXQypKy/eTufby5HOQQuD9nZYxX/l838qKwwT2ikYPFZg+dJULf8J0GslsE94o+G+yS8h3fMuk
4kmO+b/KjuxD2qLCjJTTn2MhqayQ1aVCCU4DeMP1VAZ9I43mANAg7Q6l880IX+1mI5e6dvTem1js
zLpPuzw05MpLUpK1OXQgMkWkfHrTnfYgyx9S+aBWp/vzubZDRNIC39oi97gM87uGRCE/qzw2YG/0
+x51YMed+26n18EGRHb1QEDuiQ+D+0lBebEd5T6IlN42a68u1b+lSFaOvWUHu1o3qj2N+soRuW6h
Fhrk+yagT6ZLB2fD4V4bLwJslIAJ9aiXLT7ByfoAEglyKG3zVEbOCw7lxyCKTkqgXFpzI8EhFmz5
DIHsITMEPTtbZ3EkYnK8dR9FLUpj6YGrFAaQ1Fc2Luy1c/feyOLmDJqcfjs1bL0WKcYhPs3OB2lw
y/k/XJvIUFKxISlOjXthRgI5FPpdib/mjPJZVbJdNllPTezo+7DQ4v39bbk2KIeGO1NQoyN7KZbx
3SXttzl902jKeWyDCjw6ZLitUg/71KgefLNtN8ytLBTFGlFO+F0xX+Y/5diiBJf6jVe3LXvPtKsd
GeyExptwS/BgLdymtuiAsWNTIAO4dHw1P3HCums9KyxL+qf/zRFNdaNA1/bTiFJ9S8P+0Z4l/SHt
ZO3YqFl+GdB2PYZZaNM+V/YbK7syeFKysBrQMcBUL4kGq8ieGmuMGx4JGlcC29X6bm9qGxfN2uEn
lQ26UES6+L+LwNNRx6oL67DzzJNTPfn2IaqeW6uhHvB/nJ1Xj6RG+7c/ERJQxFOgw8wsM7M5nKC1
d03OmU//Xsz/4N2mW432sSzbkqWtrqLCHX7hoSzLo2rGnPyH+9voxtQoj8ikGBjOEHlvTnsR5BN3
QDu8BTO9/qFShJP0snt/lBub9WKUzWZts7AWzdIMz+PiVPOXvvNK5XWk+3Z/mFuTITZa4WJkTCzh
5ZlQpyTIuiIen43y1xg9Roorun/vD3FjJlS/6DasW4EYfXNhQYQvZUqk43O++En8uQIqGaTqwUZl
8f5A2npdbK5Gqnp09KkwrqnAJnBuZ3lCcLUdn1cNlsdYFr/mqHrX1F+p8SEaJcYcVg5geipumVfm
515JXEObziL5WCWvmv19CN1eRUv/Hy5VfXyfYy1ZeWWBvhi4x8DN02+N9lwlniwfYoyTupMxfDZi
ww1tMtpv4lXT/THKDpa8PHXzp/uzu7WMoH+ommOggqz2ZnJxDm16CZTx2YwTr7A9VOOdVv8cG/HO
vXWrarmWqriWuVJ4pzfh0DxnVWaY/UhikFGpHLEsehpq8SGMy9eu+g9hA38S5rG0BB6g6c6RXjfc
1Tckh0OCi0oZsp6XG3Ja5GlKUzE+z6cweRgN/US1KjFGp9nlCV6HfViccIR1WO20dLZhSjxk0yQn
cFeNgbY970D3lHhx9G+t/FdJ/93/etrVtCAeo9S8fj16b1uerMDGcaH6TfKoT87E3TztkVavTzJu
W8A9LEpIlKu2+6NZaiNs87Xqh2enR23EGTVcmRTtb72D2H4QaHBpQNWKbu/2GU3axSCoS2ghZkbn
yBFmvr11kmM0olJsWTP5eXwZ0mwnzruxgNQYME4GtctVta2gBpOZtctMLqdotY+q0g/FLnbujxsb
n+7y6vok1lW80gCY5NYy0phQskd+wMsWBUd7M38xuijz7BoxPSw5sOtuqNWrkYW7+5K7AVTrnQN4
a6pvUDv44jxt9uak91VWWaVM/o/V4iGVioMW/HN/N65/wuUho3MFRYZiI3sfUNLlIaNAHQxRa9bP
VVU5eSzwsE8HtHKbwK80pfNCS/svUIGYyfXOs3Z9vAnRaQ2sEwOPsFXklwZdp2pkNjhgZ2edaoAR
+eGKpUnDd0L7eH+a11cmUCC4/uiv0fCBD3Q5TVUDKwmTbcD0exEPlUA2WrWixIu6bn4wRSnvfLgb
k2M5QVwBuSIk0TdRGLrKpZIPJeOV3RkIy9cqQCxCwobA0ebhUUu14/0JXt9gTPCPATc7pUnnPKzU
engubPOsQuGIas8E7LGwQ9NAPUEuOd0fcbOkxAlAckhUSZRx37nKPhQtFOOE+65fJwqabMZUPOhj
ZrmakixPWafvtew2t9rbeNQVgcsrRA7AvC8/IQ4/lh7IZeWbEH402kcxddva/HF/VltsydswKJlB
5ULflyL1Ou0/UgNTa62MBg3DJCVLyMl5RCUQCdqkqtzFHMW/3ZylH4YRMTBlns2nQNEmTy3G8XGO
g3wnxdvso/XXAJcA5IUzAQHTtp5pV/SFYlVtfUmb26OyxJ8LM/lk6JD27TDXHqQASZj7K3BjnXlu
6YvSeWCdt5WIIm9DXI5E6wt2MFxEKUImMBpRgFminS20Jfy8TY8XkNImqsa8I5vF1spcoFipYusQ
Kal5RPw/AArYw2ez01gieI8NqAJ62zRfozIdrIOkIMntlEIK/w1wsvrWt4P0Pu3nxnLyfmkQzsOp
TyACm5XNoUEzZnLQyZMjB8JhtVNP2fYY3n49RhtiNdfivb0KZ0feDbO2Wr9Rsmp00jCpz6G55F5Z
mngGtcMoUe0Oi2PbG+UplSb5JwisTnWivpaOUp0gmSRL/WMS47anBUh3DlXQ7HzObWL09ivXqvyq
pkMlZvs903SJ5qgwW9+Ehg5PO2net1IIPGbKFje0svootX3m6kZk0zTA3znECmnnQ7+dmj+eGX7E
mvxSp3gj1UEXvzxV5RxUZkiRy1+CFGOlXA300FOnZeULBuaE2GUZt18430F/jMA+9ccGqFrnFPMU
/jMOgQBiM3Y1kZky1C9WPutuo+vJIxoCRUiR35orcssJSUQriozin3iehs4t0OYlxRhC8UlH2Ely
ZBEsyyGb+qBFZ2aSP/3t0Vn96dFuEjjHrWjJy1k28TIb6Th3fqkq5aFoWgWWIhnHoNu71d819N6u
KO8K8TE3MCX7zYr2tWkmdCoZC0VWLwgzVbhdm2AbZAeWV4ZB8Hkyy8DTpGg+N6LnIKjLd6ztkp0N
tg60/SHcFugNrGKqyJdcTjosm7iSdPZXaU72ASGWT4GRpWdcVynhJJikJe3fPa5vm4lCMNS31WkO
m7nLEc1W05tUWzrfWCpUQU3Crm7REDjujfDAPhtPgIG6h/vfdhMo/d+gIL1IDoxVj3wTKMVDiDdX
onQ+/lnNexAlMSocRemZdT8fiAbbU69E2ima58gNFqP4X4Yn3OYcr3S1bQdaRvEj73s+t1EZjavp
+fgd3WkFHW/tV5q3+YOhSa2bDo3qUnPd6+pv23vr7OkyEKvxIq7g2E0iqMt0Ma1AGnxDbuOPmdFW
TqPJ6Bxak3GKUeI6iCmeD1Nf9m5I9H5su1pyCXM+CAAWblerNdnzGH41h26vpbQJfd5+G0k+ODxA
S+qVo7bcTzBFlLHyw5CihdUBKh80DMnbRXFqCnLvrcEMXqvMFjsR7PVLyRtJoReWHYyYK8UjWizV
QD+r8QecgCanCVtoYLZk9PIJe1PN3NkC1wEX9AQEyShwUazmU1xu+8XsozEB1u6X9LXfZxoUFM1o
Z9fSK8DmaaXHX+9v+fUP3JxsUN/cjG9K4wjRXQ4Yh0mULLHd+JKaLEdp3XjUtPeaSDentdadKNNQ
j91yIWnGjK09hK3fT4GR4ww9iCZ1qXhV0mscZAuRnhSIcdnJIm8MS58Y6dpVJwWxh81qGvECCmqd
nDr/UHTgPsBfc2lAD7LbSbFu7E/CKH3dnQCuKIVeLqNZKXZDNtn6NY4yXaa7ptEdDBzvenAxlVme
2mKPHHwjiiUoocJAcwXODMWTyzGrsSnSoe8Hn5vJ/hrq2dfJyMpDleW6F+m4y9iTyNyBsNVJ8UBx
KaXRL4w1Hc+qIdiT7LqxkZCGh75IKs19vSVzTUlZBS3ypT5EP+1DNIXLMRvavSr7jRuaqiKabvga
ghHbckArGgd1HKuDn2r5S28Hx9SUvVlCPGR5KBsUcEzxadSinQj9xj6iagSHEYwbq729mCcF03Rz
bAa/CfvBicoRi7v8h9xG51o73z+PN8JlEO+rzA5mFby1W+2svCQLbwN98GWliz+KQOqNcy4lg+0m
XZC8GElffEgDq7KdSHBPe3LVgpzrmjr/JUItPY5yaTopz9hLWMXTK83C73XaKmdi3PahSSXldRD4
ud3/1bcWCEMvqrH4FKwA7cutGAL76acqHP0OkP6o2wNQieGnmOrKrZrsdH+wG2eN4ueqFU5Mvpbz
LgerjFHkTbG+U1MzuHOzmE6WZb+6UP0RDZ3XVoDftG4v7rs16uoZDAeYr0LGfzlq0hu92Vfx6DeG
/rHN3y31v0N2SgPikO6wuuHen+SNjc6dtZbc3ghI26TQGpNKmrpy9NvBOE+hiSTdlwI9vyo92KI4
Fb+Ccd5pDmzbSusjS4/j7b2juUrZ73KK1gwBIZWz0TcXCymMfLYehsxAAh6RxVOnycMJEcPyHMZz
6uW69Y04szso1Dqd3I5O+mztMURvbKv1EeSaW/++wg8roRmESd6OPi4YyRO6et1pplZ9UrkYHqRs
2eMw3BoPIUCwDpw/3sR1D/xRF1j6SZF6nnlf0RavBCfscPJ+hqL8Riza/f2ZAbRGNENJjiqEvNlQ
eWd3Bo5Jk4+p+PeaEo69/Ffp8+fQqHfgqG+6NJtHntobPDL6V2T8W72whEcoke2492dDnT8h//a5
b5Pvcj1Unpwsy1OoZrYXNcL8BFK/dLOxbV7wN0kPphzHeE3GepI7c1X8xgx5rkFt29XHlokdAyq4
TpQEqpOU6XRCTEE9jlQddk78W0PzcgK8cUBCVmw1Wcg2fmhLybSaNh39RDMTuMhSnz2QOlgfw1Ac
02FIzmHeNe+z2ArPkYmwp6KC7h2Ngkw3zs1jFYkJdTZDeB2NlFNTJ/axt/XuXA7FjJWM0mGYYwSO
nFkfojyRvMjuyXMQZHZzbiEvrbLHeBgAFQ7dHkP+xtfBsJTui0X0BY5iC82cYLTYTd6Nfp1ibwPe
Jv6YDG34KaZddxjHocmdqBWfYTrObreI8ViY83RQ5ybxhn5cDv0c9M7UDt0j0qvBo8UF5Tb0xk62
HhqnYtYDp5BjvHkEduBJX2o7G/n65ef3r4KvK/2eO2sNof84NY2spn2g66MfLFUAm06qEG3Bdez+
hXh9NhmFAJJHn2sR9eTLUSwornJacBdondR5Raos70K1HI+ZKQ+eOfXqzqyu73vK8QBX1hoh4cyW
IaEYrWiXJZp8Ix9UN7XM8R16NoujRWI4mGkZeV1nlchj63sqabdGRnyGKgoiq8CuNnFdOqCtGVTc
Qu1UBadYDT8nCwqD46CjHCqr87uuE6eqnfbq2ddPDg0XsfIVqd1gdLH5jkbeGzj1Nos/dCciMA/B
kOm9brSPinSaK7fdE0VaiwabQ814KBe8FSJ1a/3/f+wbk6bSXCTx4o/VeFLj2BEK7kXh+1rR3KUw
dvbPzdnRAVGgWDG5qzZnvy643i8+ZPPea+wafIYtCU66bjvKbD5L4Aq9uV6rToax7OymG7uXQjoJ
EKRQpGC2yLauEllZzGjNNUr3o1VyL85+jMbvCBOW+8fkxqIykI1YEJrHoBU2bzisGlMZ5XbxYTxE
zYucPOv9ZzmdXbR87o90I/9YkYlMhoVZ8Z7q5feLpkAy5Mye/bAhrRDgVw9x5CWp21If0Nzua9dl
TqOeBkP3doZej8Bm66z2nSuHiQQPnsXl0EFQDp0aLotPE3RwqaB1o8vzYB35kPqTPUW1I+kxdTM9
yr3ZRNUkqod4Jyu4tdTQtABnsgREvZs4NGz7yKo1fkQfL56WOQs1EOVRzyKXG3lnsW/cCSSVFFWo
BJLPbvXRFmVSp6nUZJ8qxTvK5dZIFKTzb4FiVvdNrZqd+PO67kEVgptgRfESgm4hRlSqpzKtZ5yR
9exBIsb+hJNj7FSFtAdZvF5GRkLIH3c38A4s5+W3NKqoatsxUPwWXUb1vVX/GoxH9DAciKs7q3hr
UlxtVNiIgWh8bOI7tRGNaWex6uOQ1D0VjQXuw5LEsa866fv9LXr9KKLp/38PB0X5K2vFrlYaM9Rn
4SdDUR3ojfTutFh7E7q+VkBbUYkGt7Gewy0ifzKLIpdHWfX7QfuoonAuN7YTYyfbZHs68utnuDxy
DMUpF9wrKmnw5v0lDjeMOTZVHzWiVyF7ivwOKftjOMsnWNKnhhoH7NidAs71B1uBeyRClODAllqb
vBLRljG1u0GgTxygB0jpX0IEfEBEbmdn3Mh9GGmVkuRuJnDcAlGKZgmzJGd6ldEpvj50P4YOilFf
GNUxL8NXRcMPrpZQXhlM/ClSpV4cqriRsyz1Sx13fyk0RC5GyR+wCh1B4gDqZpengsLYMIpAFn6V
Fk6T/xbBl/sb9Ea5962psEacLPGVWL2lh421tIrA10lOEkfpRYskQYD6rDZzf8mt2nyJ63gsPKJy
sgChNxl4WqBqndvGUj8dxr6bJDdS9TJyMzlCtMXuu3znIN3obaELSfS/uoPA+9iC7e16iqpkMoRv
Vq3mZGlmnvq0GZ7K0K69GTaAqy/seiECrMJq659e6uedbXjjmKEQxBakGbM2QDZX1KinZj82veYn
1k/Rr1o458LOj3mg7ty6Nw4ZYia4oXGoIRtviz9zgAlJ0rcaIsszQJAB77XMlAynqbLypMtVcqjq
KTtKWRedhknsStVe31rE1hQxEZHA+x3u7OWuC6UqaZRh0nw4KU9aibG9nLzOXXue5PgpTCE8iwct
/hkrMVV35Gt1BTe/1wFXnfub88a5B6RFpESEYbIa29Aw0KeePF3zua6hGSi5g3T+E8TTT/fHufVh
V7eXNdTWAUZuQhgbPbkmUSvdt1GPtdvlNKPwPg4hlm07I92c0R8jba5PNW6sMrRK3U+bBujZ1ziP
H1v55/3pXD+lZF+QiehX0LEg2Lz8fE1V0XLFSN3XNSqD+jiNLkZmn1HJgIPcQ2KaFex87495a2JI
PgD+xSr5GlKqFUHLO2Lp/jRSDB1nE6CElWnHqqv33CdufC06FfTlSAMhwG0bVFkkjJZ/aH5YVa+G
Dfoskt/pza8aYdr7k7oOtzCXhmIHRIQ+HEnY5ULOVRzZJZ57PtYWj5L5WInYi2QkmZV/RPO7UI/3
h7tRAmA8SjRoqdFVZOjL8QCoDVXfzbqf64uMmS6Rg8qWV+aT0i9T4051ZD+FKFl+s/ICFeCOFt7J
lAoIxbNWl+15VGb9uVbsWHYGY0gXN9PFapsB4wsJHb2LfmlqHoFGN7OxdKRwkd/NplkZjkjM+J/7
s7mRGDAbomKmRFxMqXYzm0AxcA9VdR9fC7WOHTOYnUxKTxVMUEt2EwWFfPmlByo+j5PDzHe+3hbZ
tz6e3NVU1xid/9iW1jRB9LWWQXwzxIu8DD6MGUSp9quIkufuqyk/5v3odN0xi9Q9xNut54r6Id+R
mJkbfNsqn+oUeBqyLr46/YwX3QVl9yNtX1G1pLEG9VYAQlanCg7u6f6y33g7SHQol4LsJp7eYqfy
dEXg67XhBwPAlGAKh0OUd9K5GGzUzlW5PFiNpaSOVE2ID9MbOtwf/8ZFgJU3MDG01aDab8tANRKg
xFcDsShyoF44lZmnA7d161jsuWC/zWUTjPI2oOUG8R1K1RYYEUSLLuaIaC1ZkgPyj15if6/j4CUF
4BgId45aSH+YD4XD0Wg+hdqq0Xuei3OlP1fh72w+2VHsKGj2tpQcsgi+gnI0O5jz4uH+otzaDuRt
9K1X0DEKL5uXLDCptQgjE76mfA/q2Ktb+xd9O89S361lgL4ajs0kzm26p+Z3A7m09uPeOKXoabNU
l6cwWErJSgiciGjDsyrCU4BbsKZ/s6rJxW7dsN7J2GVrqX4yRecF/TmKu3NQTMdGj85ZZHy4vxLX
bxM/h11OsYCmzXWV0EwXPUJl0ccusnTxGI4f06TRDqSVZBGgVykbWH/96K6aoIAJV8sdbtdN+jCL
xKqCIEYIr10w3m2DyktUNXfyYU7O96d3ffpWBRqiaBkBJJLLzfveyJVhNJ2GF3Jju1Um3jdx6455
+bxM4miFPRmZwbvfvd4f9vpJZFgBsH2NSzl766H8o4ZWRXoEIsswfKn4NDev0fRvFlI33HsPb87u
j2E2N7oqFdksh5bhi6Q8Uq/+rYC7EEX/kozac0CMiAaYN0o7rKIbW4bJIaBMpAeUfltgGaK+qU0D
HcO6WcsdkRE+RVNVP2RZkXuWVHUHq0Iu7v6KXl9j64r+/0E3K9ohLmxGKcpsA0w2j1YEJd+h/BbW
QXe4P9KNu4GhoAeQbVLMuipJFl0w62PKninsnzFq96Z95jy7aiafC/UpbR6H6BxVe9/y5gSJEBFV
A9N/pVJjVBqAkgHXbnIKJ8NiWfliBHvqFnuDbK49NWvaQurXDTMpXmMaTpDo7yrtr2NPFhC4FC00
3IKtbekotBMDxSSbO8UOw0NLucrt8+IX5aZhJ0JbL8vLB4eReN6IaPhi5EiX5ywcqqlWpcj0Ex3c
m6EktVvRS/8fRkH8a20Gke0i5nI5ilXLTbrqd/hjgfG6NUJHojyQ7Ozw6+AW4UP6qYSaK8pMbHZ4
aizgQIPO8gs5R2k3r2U3szMLbxS7fUTgYnHGsv4ni8w9Ae9bA4Poo8mF/CI1q/WW+eOyQkd+niV5
svxgXHB+MXLjCFssxycwXg5TYmZnpVPbk54W5c5RezN62Xw/yD/QnHgSeYu3UiFCjACEpdHy9erT
In/BHPCYx+N5yRENi39MACZT5azp0mHQH4e1kED/Cpaxk2izY7flGf7Ho4UuTCzHj2a7Ys5224Dr
Y7T9iWyxNUagmId00+XqhHmWVGYsGb7RZclvZCGqT70kB0QKQf2iSVrpWrVIPfJ27VQZC9U3ZN1R
i4tcNLUkz4pEf6yVUX+hTSW7TaJZnxN7hK1mGLXXK9I/U76kH2JZGnd27Y3HAcg+Am9E28TdWy/P
qq80K5u5xsxFcZNZ9+TCK4evkfywlP929auif79/cd44jDy0vOwgFcHOb2Gaczzb1RwU6LjoUn9Q
MvNH0IF5uj/IjZ4zyR9HfbWQ5JxsBSjNeiiRMwwMP5trv7QPuflE5bjLo9xJFye0o+My/2MEv4sk
cvLoJYQHEnRPofEsaL0oxXiMrfGpJf5unHQ8NNan3jrX6ruyhc53SCP6XYPR7IQDb7Ylm03EotDk
BxkGaWsriStp1NIDbkVfXpSSvY0H90fFaOxPcWd0uTulQj6pvTnk2OVoHHBNjewQ6GYx/9drMcS4
ml7PckQkKKbrHNXl96Cx49Ax1UBGGNbMCkCoI9ovkZmqnafmyLBEet79Oy36giXNmMbCU9JF+zeh
vx55qogL2W2jDEueIQ4G+FRl12cHSUe6z6uipM+BASarEUMx2z/0ujUtR5fy2l9tJlPwlgHkbTXT
kUzoKnXJ6NfN7SOhUPABIynlmxalATlvq5Iwl3qq9NxlgWQ6faakiYtun33KrFH7Gi6iGR170pvP
XZTLidMMbfE1Q9C/c8K2DImSdbuH/xhWqQe0jn57oEqhK9kxj2Obz23vzSOyUI/GYJLQNA1VwYPe
l0Z8QiXGqB7aru1/yIOkqAcJHQ7tZOhz/aOk+PrdCIe8wORWD0LX7ItlPGNMZwonW1S9OiD4V3yU
e3oTO3nwNn4CqI4cPkxxnsiVE7WJ2rDetrullSjNxHJ1KhVU95RqSjy7HIKneFS7QxDJe1i524MC
BCT91xXd3ATCcqPEcjnEhj+n5/6LVWreUh6U9tjFf5twrtNDxJLXkvgX3sNmeo0cwSASFbGvLZwg
Mr7Ydf9AZr8Tha5/zJ9HihYjdw3xNVzBlT+6eZTzuNIqOZdJ6CVOgO6pAWJA40mIPcj7VdliHYkz
y/1MzgLzUb18AbKiCpZh6HR/Tn5Nbfsikvo0Du/iIne6QX+ZLHGSi/ddav9Mxz31s+0lztirtiVE
XPYKM92Mrdf2Ii0BoVQwr5pAyZFemVMU+qOZNI4CpU3BT7bfiUS2UeI6KDuTKaMXx39s9kpmG20K
MMnw+zpxoi7xGvDtIfr7O1f59mllHDxxgbaho0MeuO1U930UKGqjWL5SFtYpay1IqyBZXSgyylHt
O9ULMyN0kRdoH5LIWr61RlsdrcH+lppq/zTno+LPAWFB1iDUOOud8CUD1yipS5MHbUB4ONAL4xgo
0Z6m5NbHCUYYWjj021ByhAbOvrjcE/GCb5PWJoEfZ6EjUjycIyn/PITyUQ7eBdap1p7sxnTlVQUh
kN6Nc3MoqhnAT+9WuadLH80xPDSh4jQ0wRNr7/dd1foorlGEQXGMnwZ+4spIu0lDmWpl4CvK74iP
mNRHpX2fHrQ69Ap5wTKAUoPgIlfad2Wz92W3kcA6OsAjPBLW5FvfwoHVDi8E0WaBn0O/ccpYkp0o
MHbCjZtzRNeNyux6PmhTX34DSYnMChlJHtWx/k+YtHMT9Rz8lgJXSH4ctJ/0cDzqoXJEaBJLvz3k
6fUpESizCwxUqC4gDbuJ16NSpbRO3OZbWuGEcn6UIbW24Ofvn5K9YTbXqTCCKLSGWfJVxA46/SRV
v5TY3BnkKufli73hqNGkJnUjwrpcyzZDVDsNbMlvrPSkjoODwKIx0tzVvzcDMq0ZwgtW1bnZnO3A
Na6Q1evQq8kEWQ8QZfifl0PnSScBhk/C50BBOsv0JM08M7puvAYKhkXoii9C/ycTw0ep714xh/t3
RNOy04hHpke1MCgPvsaZa80f7i/8VaT59sPAsVAeZXHowF3+sIgCZGrUefg8tAekEBA2d4URP9fl
MdMfTHi3UBbC4kOOFSiqzR0Camr5YfVXwCvGU/KzAkKwTz4n5cG2P/TNUU2KQzWdk2Sgyte4cfVo
tdqO5c71e0FsTEbFi8VaXqkpgL9JRKBW/GbpOIMtZSQaC32M6lpiupbM0lUWpA5Im/dX6/o5Xgde
VT948mkObhcrSjQdNmn4bMfq82iOzgyxHb+oQ5pHD3871FsXDaEnzNO539bb5498NVPMUMlwQXyu
A8vyOjM5tpqyHMLiB6Dz4/2x3uQnLsOMdTBgWwQBYB22gG8gNkKSSALxnk2WzjHSsMmcoIX446pq
okxO2tNmFUjoTY4kEYdokZ29mhK+1E602PNTWSOdIS+WehQD6HFHGZTxl91k4Zc8L9udw3T9FRCF
wM6JaAFlKqoJm6WhqqDk2pJhckKPmmbPOSyCRxo/K21t53xcb7XLsTZVXFPNqho+CCauc7aSf4PR
K+fZs2FxH4vI+pZI2nKM5DR+COWkPd//LjcnahP3AcWkVr+NoeuA3U9VIXuWkndyeDTKd1kTe3a/
19K4EfwBhlwLWQp495WydLmiFFCb3M6T/Jm8ye1DBDWbz5X2H0WBw0LbLxucMTrVheTppbkT4V6/
ojqC429MgzXf3bogCWvKArvDZpBf1n3Mak15yvVUvL+/ktvqD+IuNtEz7yiSe6gibw5ujUqBZU54
8elDED9OtGtc4I8V6JJJjZmcLD7n1Pjw6G2aYOd03Rp7FS7lusDJgfbU5eJmaBIVk4R1XIDUz4iR
i1anbiQh8YFIUKqK95Wovv39dAF7UnJi76xWIJdD1kqvSnYvsP/DpzJe2LPiZCbfWOdj2nawOL/c
H+867wLAQPsN7gPXFTrQl+NZ6lwWYtLx4BvgDFOSGKNQ8qpyGovXZioT9WSn1tKcgZ6k1q/7Y9/a
QKt2EKZ87F6qe5djd3OZ1W27YG+aQ8Fa5o5WmtAK7+9HWRGJsDO4EECbX46i4lIDQEXGsrUrcq5i
WXmxK2U+3B/lRrQHkAGUJTQvpNN52i6HCfNRztMuyJ9pZjmmHrndCOtkOMvAr6NoOkp6eMBUMcqt
j1LQ+5m1F4jdiPmhTYD0JKZelUy3u1U2w5yjNOOZB8LdkY2kO9Zm/iyb+U9V74MjejWRk5Ym19HU
BW6hLT/NujsnjTwfA1TOT0WXfUJXKXdT8jpnBay5Yaf2B1Pk2jFW/peHEqgE5XFyftC4W/pXveAW
nKJO8tzZ0hFNnZeJgKRtXptgzzf91kEGkLHSHZHLoNF8+XGSNsgszJ7zZ63sk6Ou1njDQAP0MHKb
XsNhVF4qc0LRJs12tvit40VWzAFDEkXFkvVyYLMXdmHkbHE5+23bqQNKIycwGB+LcM+b8c1obRMK
2DZAS1I/8uIrHriBUh+4YonvjyvS+3RAmEMNFfms4yD8LoKH7A0dNB05l5qDnUtcoah+eiCDklNi
NOVRiNx+R9aQuEBDhWuO8eBlYSO9z8MQErHSWufZ7kyvbSP9KdTr9EQ77yWsK+mgJUV1GhMRPspi
NBy1q4ffmoVPu9SVmYutWY0spGgeZrUlaS5N60g5LIASlnbn++fw5pcGzwCrFkEJIo3LBR8ykIfU
4rDAkpbfJBKfIjlwFCU9ssFdrQ3dWQZ9eX/MW489PWokBrFOhhC5ucdyyQrUZmqKZxjQT42C5pv0
TosK3+y+3x/oejdxvXBZkrdCumMjX04u7bpYwvQBU1EiGpxvcyXzOk52upgv+bB8uj/adQDFi4s0
JdwHSjuomVyOFizkp7ZRFc/C+HcwzyvzIW+cZvxPC7MnUMUfMIW9P+IVoAkYCt0WqFqrbRph02aC
4dTFo6wgpq9H+NoALp270kml2P7VIfKyOCW0QZI+YTelS/0CtPeIx86LwOb5q5yW+mcV0ZXZMYdq
6R2zNETvVHIqHpauUL+XfVB9tCO9/hmCKhi8JBNx5+SFEf0HiR3Zj/uTufWxAHCDjXjDLmzfnSEs
atBLY/EsdfBSKtmhiAyaaP6UWqOr98neeLc+F9kgDTKWj782V80UhW1KClfSWDceZvimfljMxwwL
vyiQz7ZIoa7t2fldnzZYI6D3kJey4I5s+SnzYOCcOofFs4EMUmUfC+NHbZWPtMHbKDrYJOX31/RG
uMuAK5MWhsEKsduEu1auxiY4WgxoZamjgA/n+VsOjPoxHKvgM6wEa3BzkVofIzDBBsFTRslzGkok
ryJ9Apl6//fcnD8CBRwOODOAwC+PyLJkNglXXTyrfZq6WkJrLSoGbLKGtKDvZpfvQw3FIhwH7Z2R
13vs8rJnIVZXBq4dClnbkXtaC7KccjitSfMGQ3LT9CQi+a/TdZaZCJzuDUvHm3I5v0CZ8H0K5uJ5
VM4wxJ0s+TDQHxnLxTXlEfR+eqA8sgObXu+V7dSIt2FcAKhft/LloKqdDpk8L9w7I9oL2gtZtnf/
s91aPOTXVk4XbF1qpJcj1EVoB6G9muVCfC8JylI/2+2X3zr/YsXU0pWnObvNdSMzUATBVPEcYjOZ
goSvpQ9T8DEAhxkuH+5P6PoFWlnf6LCsUHdy603w2YVTLeZJsGQiOyyDRuTZu6JYDurQ7qmgrd98
+3nABqEsRF63nsPN4sVz00X1ar8rlU9B+FGuPsuao4UYKhDW/JytH629p1R1a0uAVFqfB3QrQCte
jgmVsgWzhgcr7b/g2Jr64iUIHhzvr+KNKiNEdgTeOFJQuQmmL4eZh6mF59GWz0pUYXNAq/U1Kmo3
mD8VZ/x2vcrSnXQveri1GSHEcYShCPDUbq60QXSpuahwQjXzqco/ZfpjI++VCW7dU3+OsXkbKLAU
QzTg0dsmM2KcD0sFwRf9YySxBLSznd14a+f/Odr6a/4ogCH92ZiiCbHE0bNDn6puYVaOqL4kbXfW
xZ6rwq29ASYFhA3iwbwNm8Msj32SSAOJl66DsEg6YjykpPe6bDdOGCwmBFFtAhTgW5s5ZZNSd0uR
Vs+hURSHdjFFDUC5V0/zlMfnAsmdnUW8MS3mRNoKDQyGwZY4tdhJVhVZj7lxWUXHkGaxg4LJXzpy
0ieirwXIc80ZLFr/m4M1WVaczNbQPGv/j7Tz2o0cWbboFxGgN69kGZVMUd1q/0KoHb33/Pq7qPNw
VWShiD6nMZgWMBgFMzMyMzJix96D7LldC/2MWQjGbmNjXfGIuT+YxmTYPrC0MCMAPY5hVZ8VGsju
9p+KIXiMxU9q1fPyLJ4TqsuNMp7mv+EV2iswNgQoVcCWb+dpd6AksPMCdSN/9Ya+ujjJSP+RZiER
x0fR3rtY0xK6Ta1mzOfOaIfvyRiHkVNEtIju+lHN75pSCUWnpbwQ7ZQwFnZdpOlHVaHRaSe1aanZ
qO0arzGAgtdm9FAx8MtGtvHCqnbGaFQ/QJFUgSSvrGDvoSxi7NUm6AenrGrggaNWNsDYIUL9LbSy
6h8EunB1h+b7/k/UmsNwSHSvbz/mmd70d1VRxYpdwslS20ZvyeHeN7o5pZh5MT/6ow4IoYBIdGPl
5iNvNUfkvkib4/Qr1Rw5toreKgKdKLZUTnpanDwxJXte9+IpAwroGFNjjHYYBLVs1xW8Cp0lzqJU
ffho5mWywUmxDgC5teeeEXAqoNHIZ1yeLQi18A4FqnJmmRo7T5RTnjY7xTpKiQIlp38PIe9hoiXH
j6MPU+9tBESrw/rNPFkonpYgMJfkrWGWSGZrJPq5r/1DVuoSb5TQCbw83Ih0Vyf2bIiMwawFRwVv
2ZBdllEbdVOhn3MzA0ECj0ZS8YJI7aqhW7l57L2NPbphcElFZZWWAjYq18/g8e0WjkILntO62Ema
ahvxH8H6suFZc0yy8CwudADuwI+5bJflq9A0gqYX2X2AhLs9J1X+oITq36kFfZ8GCTpjYT6pn+oS
XHmXKfmh6Hv9KMwqJbe/5NqaghJmUTkLsbNwqTQN1A6JHBBYlbRrraMq7cmibazndSPAW1hUgtpl
aEGAluoQ5ennBjRgTaWU2jrn/sZ23bKyeI+kFuka38uwUt83ZBuN7KhqGwHg2lFwfTLUFBzJdfDj
5Q6EtJKm+FxVkDdOd3RsydKdF5/ga3IUtM1Dc8Mv30oll37CTqMJgPLGvBuWSY9ARF2k0iL1TAiV
OoBnJ9h2R03cp+EHOX4e1e+i/EUkdyyqmdOQs6q68YA+6ZOv0uSRbN2Y14b/7nOWT6JG9wfFr/kc
RXlUPagL9cfG+tLIhyF66LON4sc6IgWKRNABHGFm9We2Lycb348jQxMMhF1F/XGIM8P2CzCEHtHc
AYhmdZZTn7uAK+VDpxWjU6Jle7i9P1aRCN+AXgzkEJTnIOlaJGVkJYiBUxrGOeF+pAS1i9Nv/26B
1Dx3MHgzaI3mOX8XMJozPY811ea5EAXVidnsOzEptsQyrqwcKQowmeRj4J1ZHql1Xrc5QokcqW1/
EJQ/oGYfhfBJPclhsuOZ/s/HChkRShsAQICzKUueki5EY7ATYqbNFO81mdx2hrSgmutb4onrTU/5
jYcL/wZuCvD0cvYQ8SwkGaJ21Ca7h6xuQur84QfJszZ24ioEBjD/3s5y48s1FQQRO3E/2SZ8FXH4
BQTvvuj//ZKfLQFdoSrAT2+1lnf+EOLiZjeTq2QcCgezrRVb9P3EbgHw7rzEE05dM3l3EK3C1uQN
wqFtM43jJzP3tx1z1e3Oc1pF8ov3habMQfgicBUhzxMM30ObcRTsHomoNP0SyPssVT95NAWWR2Pa
lcXgRlr2UgzDJwp3M0o0icuNL1ll9+YuIS7LOfTgEFx2Euh+CYy0lq0zbxQKvVJWn8rE6O9GJYv3
BN4dLYKedCgb3zh5oyydbk/ENfO068JmyooopBkufSzQyyKyMswLvQVNpF/vCoMwMIsMFIKt0wSB
sp6h7qhtDHv1cOBpQpGZ2iQqmSQbFudfxE0D6F9rz+roeuE3jSxbOP0xs5OnbbwG1iNUSTjBqAEm
DF6WJSLNG4UYmp9qOE8WnJdCi9jB4AjeV3KGZa+SzBMcCG437uv1lsLoDGlCbApF3GVrw9grQa/5
8nCWtI8AqbhOoeJ+zvRxI/q4Mo087mZb1Clm+vbL5atbEdmbwBjOJa1lkIzYrZnRHQxAW3qRwnIj
QpgPnMsbW6WrjObFGRWK18wXyrvtW/hiW3t9NJ5pCHnsqdIXAjot2Rbz8LVBkfaifwKh3/VTYDCj
SqCiNZ7rmvbU/jkIwEpndgMV7b/3Bs9PxffGFodfawJ4R8dgPBtTgCM4Yl7tLNF/UpL0b6a+VvVj
JxSPeXEXChtrd202ua/mJvkZgbbsRhQFUe28uBnPgX4KDeGUxbYOquT2/r46l++MLPbZlOW0Iorl
eCbxdzTU0E768aF99IP9JGyt2xWnR7WAf0ilQCGypEgb6COzjLiazkoE7jL8rtSyI4o/DWXjvroS
PNEYzwUCBT8IHEr/l35YGXh4prfTWaiAOBlH85vY0D+0ywkPYdvdZ8nGlb8GAcAv+97i4piMezmG
BACLRjsdTDX/2D5PsC05pDJQ2BzyR4Tr77LBlrv/yjLlAHLmvGPYfZdjjeJq0HW/n86a62XpviqO
Ke/zAwlLPX6tPgACqqeP6b9m6uf6Fl1h4IxplF1dStAD92MpoeUTRST6QmEfF/HGsbySB2Dj0bBD
zpcmcYLMZcVHGqM4NKRcpIKu7DWhOIup+WGcexD7L7Dv7GShdTyj37XBqwUTjXVXl9S9tYcKcpqp
P7SGAJww5IoEHGed4YGwKUzbFK4cGTcPQ31fdN3Gsb6ONPlmAI7oVygAyJfABh4zagdoRjzn0b3R
tc9dfpelp9r8WdZP6uhtPBLWN9ebQBWNVLOvw3F8ufTgoqqxinzpDKNh3TxaRWenBSqlu1HunExS
9kb9+/ZpceVNRiOggvoXjaiUvpZty+mkJo0U65g8DpatTqkd1QgD51/rP0Hj2zAoZA96e29OB8WD
9Zj3rsaR7KX53caHzGO7vGrmjkSaAEhPzQxnC7dXtNYkoNakc/YomHeTKpGpg2t+/AWVMP1kTfZS
6tleMv45LJnNcrsBJyFrv8zZR0nLTmxN6RzVMAfED7Hwo0EoMnRD4dvtEa5d6dLS4ubuCrmRosFg
ppvIbl9F/5MsfsnKeBfcexCr3TZ25cScrVGzhtmJB6c4f827m1vsjAbSVsZVj/vJtdggtPx7Grpq
kQSJmweTyW+fnXTb7LUxMl9UrqgpqcTbl1ZDC+ocTc3ks2nQIWUdgubZQGLQc9rwVRA3JvTaGPFZ
inIz/TkUB/N9+26MlRjGU2Tm8jkFI9v3u7C2kWOGAmqflnZYPgldbCdohtwe4/rSm7tnZ9IJMiYK
B/Sl1aIJ9HGKEvlcik8gw9q43mfjJ7/tN6KFK3OJnXl4M+qfAOzSTukBaij1Sj4PRe2Y+WuAAFMU
FkByUK2ztHs45m8P7MoBPY/s/y0uVi/Jhm7SjJrVy2M7TuA5z+2s+0bFXVCcciiPnbBTawsxNMMm
BWALgQUYfZfzYzP8qrXywbOOTWr3JSIVuFkdGsfM14+JbDiaAop+Cwx21QPAgHFczLxgeN3lHOVR
Krd6W8rnQjhEXmzLUbXLDkBIpRJiutL2DJpmt6gYr2SuoSMgEJkL6nO6cXFUBaNUUO7u8LtA+40o
izNY4V5UdgVvDfE3jwAIkyu7NeDjTa2724s0/+7FMckdgbeTNweSvGxGk7Sqn9qqlQm5TA2eiTo/
TF4SH25buXIRoW9D+AGFDcQL1uIi6qtyMtPAwxOi7MUbpnM5KU4etjtBz2g0FllOhTRZvXEYX5vZ
mdOTtzq4KJZzsZ56UPWVQArtnHe/YJbrsTAKCPbayrAbTRtxYuVPLci726O9anYmJXnbZkAJ5Es3
CrpSLupKIDEJih6F9VoYd4Oe2uZw0qVvRVx81oWDHD7CFvbPcRdclO8sK5eWc0DPsRH72jkfyopu
2r52QMNMG0fWteXkGqDvHkkbhAAX06okoZJFXqCdI4/SXEwbbPN3LE8CTNB+1+37D2VkHDfmdA7J
F45KHXwmfwLKSL/GImQXJ43yEVv27Ne2uG/GFxnawDI69vlnMTEO/RTb0vNtm+u9wdPA5K4jxzPT
BS4mc6SnWIC4fjoncqTs2zbUT7VgVKd/t0KRmlhp5upa7cAxUCclD4rpLE/EyGOIDg40vP+qpkE8
wjXKg5isI4jsZShYeXBdx2U5nXVhSg9mCKOLOSjhxmmyvssurSwcP08tnSo4b40OcdRHAzGYPfp2
QOlkUzhZntpvzN0Ve9ybJBQoH9OMtUTSDdYkJ14cS2cvUvQfuWaNB6kzCQ80L6hs4AZbGuDrJzeB
7Rsx3X9C3MVBNuudVTxtCLqonwOL9pqAji5ouIS8bP79sQAHMrrUQKxkttkyTxxkAxAyhLrOVSra
xujbwTByJX3U/D+T+aBEG1tsPZmX5ha7eiiFPrUAjIJ9ihwtGR02nINEcPXvSdxLQ/Px8i7OkklJ
q40vGuBa8l+IBT8GYTTZrWzL6CQLxoMgaDPzZ+uq3vcexZnb+22OOi4PEqzPiVL62HmBLWkxDLPQ
rZg495zSoPt79E/69yL5E8P5ddvO+vSgr2Bu15hpiOFcXYwyqcOgFBCuO0+V/zMF0c5F56UbN9za
HzFCLxlFUl7AZPIup1JCPm0w89Q8W0kaOiD+GBNFKMD8Tf/fjOedqUU0p6eZqRfQulBXMjPbUIts
Hw5Qif4Xs/bOysIJe3+KunxkQKaXHppmQuNvi6/omgO8n7PFwsDSXGedz8Kkxi4TisxJKRG2xidT
T2A5iT7fHtC1XfXO2rJOMJNr5DpNBiRyk/pgtV6786fmZbT8x7gapw1/ePt1S+8mKcKjCTa7OSd/
6RDqVFdhp5TmeRyznQyJltfUT7Ul7cXI3E3dvdW0RwTfTqrcOuJ9PCZ22EpHKW9/WJH3rfgYd8Yf
K/ZsZToqEo8faghBLLmpotujtzMgEMILjiMI/Vy1u7gjJP14e8KuBOGzI8vkdIgsuBIXl8hUhfAF
g7M5D7m2y0PlFNbpIQ644+VdM+xU79TWL3GDuPhtw2/Aqcu5M5EuZseSn6a0sGyNr5JIHyEcUc7N
WMHA8jWy7uh4TfOXtHgVIdPwtQ9q8Fsu/mZN89QrHzvrpYu/Gmby0Anaof49xfcy8rLtnW/SBBaJ
v25/3/pAAWUDCyThD0EJAMvLpa2FGbUqFMq5g1ZwR5mNhFUkbsFLrkw/oG2T7kSijJkmeRH1+KUg
0H8T6udSKeysRgtyz+vQ+II8X/Wpd7Og2jiQ1zuEygMsTiaECvDmvnWvvLsOrJyGEd+rQFl0cIAL
Zvm1SMlXifF3obS6jQB53RYLspdHCA3wFO+YxcUBo7YxRDahDmwplvdlNlEclLMj2BFewpb8E/xV
hBKsSU6wS06pxw5qmvioFX8GLzwpcqHA2ZBU96rUjfdjpf28vcZX8mcAjxEiIEYDgEfkebnIZivR
k+MFxtk3pYde0B+rxnuhmdvOrS8yDyakand63d55dXKAkDJVHzXlvpbMvdS58hYA9S3CvdwR89fM
TYCAaGegweXX9MLQW55HpVr+MhCCmHRlf7dgyXVoI9Pan+EvqXesZ6PdCCNXJzSUZSA7mG/uYdgq
Fid0q8dyDYePdZ66bD8G31D8dYT82Zg+wXN6e8Ln5b4Y4WyKXDUs9JSTKeVejhBktJpmUWMB2tD3
df4CAbktoA6bwMiUf1M/3ra2cvWFtcV1rUidX3DyWudM/9uMtU3LFv3H32e5wtuGVnEBhlBio4Fu
7pLFky6HJVX6KCRW4J0TfbRLrlA5+GG1W3xA16yQuQJhAESSKuxincSoRfNaiDzC7wqeip2U/VTS
jR2xOvVIVc0QaFjqCKJ4JV2ORAYArYuFL5w1Pa13vZYLttLL6en2fK1PPZkuYnIg0husjhb0SzOg
9CshU0ThLFaPEfXCUdPsOv6BtmTXZLbq7eQCJIi0sUxrR+fNYrLdedCB6F2SuSIaI4RaofgufZB2
N/22mtru2p+G9A2xkQ1ba0+nAECOEScH08uaXY6wjLooFrIpcPvszxBKn8z2SYzbHbAQyLjUXb8l
PLhu2ZptkX3h/waRSSvKpcG2CupqQuPDVdlTaf3aOrHooppCNwCt99Njo/3qoRRr24/A9lF8A8Ys
NA+Q5xzDuU7xDZUGo4Bb1UocvyJrv8U4cWXywd+QUJivfN5Xi804jZPuWWEfuqb3GBc+CRkNVes/
hfcNNbDdbf9a8QVyb5NRxK/oM8WNl30YwIn73oP12826lyj77vWfp/Fx1Drb0+t9Lx0n7Xcp2CHx
Ll2R2a+scmXI1NSvXaHAnTKJtgJnfTMDff0taOB6hxFT4PczkSKnnLpwDBEB6HFMlciVQnB7dUam
Nhk8a+OWX1EsMwO4OJuZzDpYx2VudRo9Eou0ybua7Nt0dO8SMT7Nr5YCJihfeG7y8tQW4s746g25
zctdDqhnA/hKfdj6k69iCsaPeHYs9mN0aN5QhQMEIdouDbf25XxwXd4KANtmym/6yGYSlcUtDHzI
M4JRjN02cOrsRc2rQznTP+s/W7m/81LUITYOoCvOCBCMhw+FDsqCS5BtkMlSMhlm7FbWfVB9ktrn
0L9v6kfQoRvnwLoUTZ1h/kP7IQpxXH6X+zLw0xKKTi9zg7w7gN+zw3i0K0bay5pd+JXLoxU39Hbx
+EXysqdy6P55sMwtHbiUPIAPAme+/II2jI2i90rtLAiWE47jHuqZhPyGJCdHc6P+vZ5YSBfn+gqA
/jm6XCylr49xJZsh90emNYcwFQJ7HDT50cslWgrUWnXVdpNP/LpRKN4gT5+pthZB5pQEUxqasXAO
Cwn2cDXoTSezfGk/JUBQxbGunQZc/Zfbh8z6hAdSQ26PcjjbebXDpFzvpEIeBDIOZjU5WRFqOrrB
UPZwwue1Z9ejZ1GtC8Va3IMeSbck7q641htzNCCDmUgP/YHLhSUfkqpSP/EFnh/k9pDAEQACLXjM
SEU7XcZG7ZI02wmQMdpZGsMko1d3hF/yUWug97k9H+vwxAQ4hdgC4g6UvZahPkrNqOyaYuIG4iDt
M0EeHGxSkS7arVrXFVMk6ejTepMRNpfNB1lPRrUKrNitB0XZxTMmbKjouSiHcYvxas3mwJjgPQHx
B9syh+rsfO/eS7kAOCxso9QtgCs0NDeYZQ1dYeV0DzqxCueGPHxmHz9yiHTjLquMuyZJj0V9MLTc
rqrhMKblz5r2NXljr63fCzOFPrEFNE7AklYzLildEgRNmrqiZ6E0yVUvHbsx3XkFgOwfUtU6hnZQ
EDpqjo3xkKTCP684NE7m3BeFYATny2Kzc7qqjZwbqeuJ92qmsueSXbpVilhtbpDOsP9BpGDOEqJv
oeS7+ffVFgIjtDKIa9T7QJWdtv5gwY3Qai4Vz8NtH14HpgtriyFpqtC2/ujn7mR2J7PsbdE7FcPu
cwSBHywK2llWtiLFNyqZi+tvtgllCM+hedsYC5uEY3VnDVXu1lAm2IHU5ftIzj7Q8PRaqWN94LIK
H6IuhB+4TcedMtagWQwD+k/RyneFFwmvQSZs1UmvzTtZW3haYEgC+7O4t/xOGZuxG3OXSg1eFBp0
KzadAfg2+hH0Sbmf1G2ON5nNtJwK6guwApJ2IUhfGK3MSK/7Ws/drEfPQatV+eSrNC2WfeqTEKn9
O9P3ub0EQdjpceo9IBH7PZeM8tSXjfl3wxnmiV99DV+BmjICd4BbLrd+IcK3a5Rq7g5TfldKuu1/
qMZiV3e1bSGhFOv3rYUIyQ6hmduWr879/FCBQUBEKWNxsFvhSKv75Beu2Daf63aM9l5JX7SsTeox
ykQDyr0p+3nb5upMnTsKOLnn25vk0PL41gQwVMI05W5IRhBYfoQ0WNEKTkVPwP62qVUIPJuisggs
iyCM18DlvOrTWBP0SIVreD8U+bNufb79+2cvWawbTQwzTps3GOWHeajvjoxeQgIjsZTC1SzXME95
t2tiZ6g/ji+CtkMr+La1K4t1YU2/tBbKk94niVG4avKiIV2sfQhe/fQT2jG37aziDR6S84sBvvz/
/H1pp0QrJdbMsYAgfDdCfNj/LbnlRf8FgjUnHsrdbXNXFunC3ML5TUsYCVwwNyGaFn1qt8q91xYJ
ZBNQA3o+CRwWiU9LMM0sJOnpJnJlC/UnfbyPvb9eeZJKR0cCsaOR/d9HhG4CfF70nsC2tbAok6Sh
a4KFMrOHQPD3Krop/5uFeU7fOV4diDDemFigLULYp7EPacpIGvG2ldmhlu5NLU2HUpYLkRzDpRU9
SkYrDvPS9fVDAClu8kFOM3swNqDI1xzgvZnFdHVw6eR1PZtBSLHJ7gP57vY4rhkAAw/wGHYGdAwX
YfvQ6GNBBFu6plk7UvqUbQdvV+6TmdgeiU2eBcAVFnszQWxLI/FQuUZ7DzN5q9r6qd/FxGyKcRDD
Z0m+Q5V72A93Vv05DNQ9Suix3TtVu9OkA9nWdKuR98riXXzRcltlUZnWg1G5g9DcibE4O4idBX87
cSspeeVcIiybgye6VueOkUs3idK2gUfSgIe6Hx2x+6ubDyHhgxT58Lx/uL2U8+9auCRNKbyCqCvA
h7TUZxhEPSmLtGjcFoZLh9QOIrp1lNwlESXSfzeFyyBaCckANYzF5dHrHan8oG7cqZccFT3TiHfe
eLxt5Moq0YI6Bz4U9dhiC9fE7mhORtO4KWyVcUoXfBy/Gvl4X/bFxl2/fsXNCSpr5vwnOUDaahH+
RX3NqQSLtYuqxYNUH0cD11RfFOPFiHUnVaNDDC+nJ6h3taAfg2SLXHE9VvoKSYbSwQFmC16rSz9R
4YqEKLysXT4EuN2fRP7kCbsBOdHbc7r2EZ4pAO/eaNhwyIU/wuIdRujx1a4kQGWd5TBkykch30q4
rK9JgDcMiGTLrIO5ZN9rYHqWs25q3EyN7F76lEcn5MBHBX7pMXNK9XR7VFfMkXBA6wW4LH+WxZOh
UZSGImZD2KR/EdoDGJyudsT2U+VMpbhVP7nyPoGQ5//NLfMrElyNsIGPjatnv8aoQxz7oSq/S8gd
ebswNE+Rp9pN9Pv2GK+sHNpfb/w5JBro4rj0EC9OqrRChc0Nkf5Su4f5MesVG+6xPq5m9gu2GhkV
kqPL+FNK0qIYc69xk4JGUNqmezIoXgYc9YNnFBvn1RWfn2nHkRyiFMr7cbG/m45EkRn2rTtG2e8J
5oAIFEc1SYhubsXyVyYPrNkMA6PMzdjmT3kXE0i9GBWNIrZuo362/PLnZMU/Bv/fa4e80Sjek4ni
GUlGZGGm1XQU6qOydfvoyYtcTfFfKm0vCPd69Vfv6dT2Sexb0l00oZSq5B8z/+62k6xbNOcvoLEN
HjI6RSFNuBzoJHrQHbZ561pmAueb3YuKHfgPcn7wtOdp2k1J5lDWHwP4Dp8bXrqF9biFNrqyGy++
YXayd5Mty7k3TkPXsvlJiDSPrZI8mujf1hAfIgX2fRK3aMmvLS81OZ6sVFDZ/4vTO2/lugeD17ry
eBeMf7IisIv8sDG18xF8eb0yte+MLCK+LoPH1IyH1k36h84ANyM5g0bvr/hRGY6Jf6r0r+HLbZvz
aq1MAqXCpyjeryKnXEYwPIV2DLcNHQUFIwRQsq+etpXEvGoHCjVog3jzA+C6XLFJt4I00ZXWDSPr
tUdmxgyEn2n0dVS3CAOuXLTMoo4KOjw7+OgyXTV1kTSJBaasKH8M46emzfYlbaUkLnd9Yuz7ieJP
S5tM58FxMXwWs3pDH3od8V5+wWIdhXqo9BChJzfpqudIbj5rwdZ8XvXHd4NczGcbmVafUfR24Z7d
11JgW92jqv+P45g/4t02U7wgzP1W5fiUs10n7Y1+axjrtOt8mkAKBE4fUBJNn5cm2j4UkRSz5tNE
/ZSUT6FPr6wTBk7R3JOyOWmJfp+FjgoQGnD0OTa1R1+n42moT2JBYUXtbFWg3QmZF7PfeBmtn66X
37a4PZKS+7A3GX65RyaZ58QH/YMUf6Zhwh7057GSN2KMq54LaIcnEvJisK7NfvVuvoM6bmtF8Du3
bT6KI5VJK3zywrlELj9Nw8eMhM00FU+pWB8rTbxDcX2rh/PaNuVqAZ0CkJP7bBEk6rBAjLo89a7Q
VzZipLXc20r1S90iT77mvjN7PgzOIIyRi74caVbTOx1bUs8FxrOoOBU/p3K0bx9t1y4J5GFo5KXF
fGb0uLShQHVcyUY0uOVU7iPx0ZD3Q/M8DN6uGPZbOmTXfIWuHPpMiNrIaS62fGq1gifr6eAKcef0
QXTUaMjhkCmb7KGLDLuEL1Icd7dHeC2Wem90cQhUAnWQJI0HosQ/QXwwDIra3/T8RMB429C6zPyG
4kFHYIZzgFparFffwa2Z61gyct+ZNVMzs7prxeYT/XI7L/6pZt+zxi7D2g3pdUHU7qhL34vwNRe6
H3poHifoHPQq2w9S4hSKdyjRPGhfmhLuazE93v7YNdqLjwW8ToZzprChCeBy4SUtCKDdZi1S8a7N
d/o3RGf8YW+NiZMmP5t9+iuk6e0P7BWD9yso7W7jqTf//sWdemF/cWzChjfUVP3xhUg+lYbwYg7/
3og5j5EmXZEjihzoMuNhVKGUaGU5uNMQ7NA8+mEqZ11rntLcDSbTrgF45+1fUG97Y9K2Jnh25uUA
oYecKwZgvHifX05w0mqtSqPp6Cat1TuyOd6JaDLROqZ4n4Sw+ykqcBH4jXAMS7ncByJycq0R7YZJ
6jei0St7XKNHn8kgS0ZNZT7P3p2YnUBA3KQRX6KK38v8j2i1z+iQOb0A1P2HaG3hHK+cW8BNKJOQ
YOQhuHy9QIWmqX3Tja5sFI7kD3dqse+M3hmCxJ4CKJL8e7AVY/Gaql+r0nKr19b37pNoi/Lhqo/T
1QjRKYlvhr64N82sNhO/nka3ydwIEo02sGXlweiOprEfm0NnWMcCSgG4CE9zE48YHkRYqqQ/meZv
ePu1W4tuEQp31E4glxcXR1+HkqffiuPo1vlDWzjRn2JndfYE8uUsd3vjaTK/Gf5Gm/pVo3Quke0D
YQaqc7HHPGEaoYdJJ4jki/2AFlnQwpgN3/tEag90i0nKQbZjf7ILtBQ9w9p8oq+vSnCUM+0Gsk+s
wBLFqYf5UBmaMrll9BWGo8f6lSl6KCOrdMq+hAS6cATRQeQL1Gsl3PltbUv+7y7Lfgfxz9sn3vrA
ga6FjBL8R6wDPTKXu8BURkRnZHFy2wE8k15OJ1qJ/5k7hSIhMD56OGn75jpdXDZB12tK1VSiq0W+
kxuynaT236T79O9DoeuIGQU+xU26iLnMCK0gTShFFxHah142QluBf+C2jSvZFTrQeD/zHgEYbS09
VqhAl9CeILpBe+8N6ATfh8JTE50TSMknYioFsc1A3erQubZKb8rqHB+U35YMo3IRQabtYRUNmdHu
pzHeo6a9BWS45pYQOdF3Chx7pqC59IUgNrSEM0N0c35/FXtHkA0viPe9FkG4vz2PVwf0ztTCIyYr
S8Qm0URXUqd9Nz5BOer8bxbmL3h3vJtonSllqWJBHEFdlLltKclG1L0+0nn4vmEIyTLjc4uQN4hC
2ai0VJyrlDFKGCIystL0zwPhYa/yIIXAgaLoshRqBHUnYUV2fchMm+qYIAl2e6rWw+BXcyWTF6LK
BmTmcqqsWhDqqE4UV0TIM0qqfQ+mPaWEfdvM2r0IOnibzLUcDvvle22oSHTlzaS6I7KvsXhqptCe
tPsw3iqDXjHE5gSjPPdWEsEvLjhDSOWujyXVzZryEOnhc+GZf5Ua3GuTfr09prUfQ61IyRVI2wyq
XZYaeOpkKVzDhsulYgfij4KT7baFde/yjNsCv0XuncIJDJyXq9OMqpZNTW66huIM6WNTjh9qT+IY
7S27jtoMwKrwqoV9DUj0yYJ0e+MD1rNJNZQjAWjufDgs09chwP9hUkPLDeqnthWhxH3SK8Qlwg2s
0oadZV/WMHZ+HXSB5QpB5HhhZHfgkmTr1CU/b8/oOvCbB4SSDbNJLWoZiA2jKFdjF1tuYT2N8j1v
atuD1KvNXiVfOtGs9fG2vXWHy+we81sVQCl4dmOxgrmuZTHN54KrBY2KGNVdLd2Lef9cmaLdpp1D
kzhcGvRRPVnTB6CKdi38LnqFO5/OauA+4UYEdGUCqKrPgpO0zlLsXlyUCiR5c6UneDZyYTcJr3Gr
3FVCuQ+9ESg4UIhNGNhqbTFEV8IsfEcdhJrLpQ+bWo/Ks1/OjLUv1ggLsOBXza4zhL89MoK3p/u6
rfmMIapngeVLW03VVmlg9vq5NbXxPqzrz2aN5EVVVsYh0pTkcNvcfJhcPGjm9mOopMDZEdIRyF6a
qwoUl5pKg9Kx2xUtvJj6sau6F1X3vuhdvGVtlSuYe2NmPClVCRA44uJo84tCbWo6qs+t8U03vnal
/4BUSYPOd4aKLyeJo7ZbE7oeITZVVAR4s6BNumwHQ2A8J5NAe2bVTTBylc0zwdex6rzSTpNRczQL
gPrtSV1vmXmc7JoZnE7GfHmu9nEmFW3cmOeygowOm3e5odfH3BelOwqVD0rrRY9BLDTHOM++57yW
HShTUM8MJv0lt0q0TepnCt+e6+lIipfdJpXF6tKchRy5W+Z1h4NnWf81enTD6RQ3z5GAvngKfYbf
pjTKpS8bUzGHQpcOhiGYBwn9OD6s5VSkgtSh4uNDJ/nEeL9MzRHmvA5JqOYzcFo7fFH+jifSYSqK
rrdNry43hjhzhPA2o9uHnsBL164rSw26toBJMkr6g1TR9EDHgLkRRK3BjZjhFUj8RGDNdC7CD83y
C69KVOtsiJX+Y/Rbzn4pUK1vhjzVP8sm5dAce9/6NtEjWdqtF8a+LXDWFIdh7OmibcPASO6CKe+O
aWX2W2S016YBFmjE4iC8pYQz//f3kaRfi2k785PDYTY9QuCe24E89huTfW0aEOaeMY2At8hnL6ZB
z+mErGXPO4MqKB4momPLlqqYIjFiSLY+6fkxNkZzr8a9dpYUIGuZXvhO06ftXjAjY1+0coJaWLzF
U7Q6c8AQzZR8c2Jq5hZZnHB1ORSxGMWpm8py8kENA+noe0nzwfOl2glC+iRAFcM3ZZYjmG56M297
4WqjvZlHsmcWSwEGtpz+oA3FtgiAMBuptcs6MdzHkxeSjyv/GXmjc9qYRHIaJS0ZfuPLlR7LMIG2
wgyeYTjufycpAXcXStXdWCci0Nugfb09tPVrEoPz5M5Ix/ldt7iJYz3T2iT0w2e9/qUOn3pEwiCD
OoSfCxnVgaA8eIIjqFucGasbEs0ujiycDAApJ+zC0/wANYIyNsPnTFGRiyxl/1BNjbqP9bqwwzHb
krtbxRsLe4sbuUcWoeBdyyiNh7L/iLhODG5VI73opCgD3J7T+VC6OC659udAg7iOVhp0BC/XUJCQ
LmnpanpONRI5GeJOUUeHrKr9hHDrZxz45kYAcGU2iaVgO5wJP2e3uTQot6oqlG2SPCvhozQh9jY9
fx7rYWNY11zlwsxiF0plrcJTnSZwp/pHoNxG5j9IfnjM433ue05CEa9VzLtCMjfen6vtz4S+H988
/nfHH7zyyWDEQvwsIkuoDQ9R4pYDdCvP1C1seDl19Gv/fQnfW1zcO70QNyq7InmuxrNgVTukaPwn
oThU/8fZefXIbS1b+BcRYA6vZMcJUnM0I0t+IWTJYs6Zv/5+HNx7zzSbaEIHMGDDAlTNHWpXWLUW
KoX3La3sHVVQNAgpAxtkcYtFNQQ0RORQTi8qUsxTFx7T8KuS9p8meUuUZmX/8O7wT80z5AQ3y8lS
s4qsZpLj/DLmBgQXmsM6hoMDQXyURvBjO1ne2FoEkv3+J96WO4EDz8qA71O7BCyL/eurPJR7Y2Ja
u27+LgdnnGzINw3rIAf7Jj1LSWlX4lEKk5O+Sblyu77Xthc7aSXNAA+5hO3hSwCXTJKd0hZhx782
vvEG/fD+jeiPUY6hy7QkQ8yivDGjuMwvgnSpUXHNa/84eE+R9Yj4BtU6xhsvmvDzvtVbtzZ/3P8b
fd/xDxcjnTPWpq3zi9QIOyG2uByqk1ZnSYTZeKocFGG+37d4exWvLS4cdxUMkS9OfGZXu76Y7KTp
OasPZbgL+09oSQBePd43ePP2EozQWefIzoVbJmWv736TFlnHw5xfKlF3OknY+aZ8SrMNEurbEscc
87B3yG1Q4wAddG3G84eMnDEoL4KHJBSl4m7XI01jK0qt7JuS/1cPsbjLB0RsEmVI/wLfnDq1bxTn
+9+7cl7pCDGFybDSe2R//UOy0Qt5OrXiEqo9ScOsG/MAdhZOza2Jy5WVJUWl/wbTIH3GJeYrL2h0
UaspLnk72pk4XFCHtyOguPc/aF6569eQV4mKOzU3gmMabtcfZKlprE1dWl7MLOkOZSDC7NdOW2ps
K+eSQQ2aWtB3UChaWqmDqYyrcCwvtP0Omtc/MGvpRo9COH6XBPPHmEzH0t+4C2t+7cro/KM+XL+g
98c2N+vyMgr5OY6+lhWlkuohFTo7qwbb0FqAiOehcDJBePOr8HJ/Zdc2kOGUWSGG9hVKFdfmO9kY
grSTyovXaOg1N07XtftGyHf/hZk50adeSmth6b29icKKVajlJRBoiJVqiU6veRgL/dd9OyvODFDg
f+wsPLUZhFpPv7i8aMZZLiumuV6lDI7Lpzz5zGDZBjxm/tuWx9Kc+T3mSRXw/Yu989s2jQOtqi5D
nTWumkf61zaPLYfeDuzsuVzsIyn6c0VSQjS63tw2JiNu+Q+MhPpbqabVRYuCE5q8GV0/TfpJwS1W
XqCXIMhvp+woJFsUPiuLC0EizS8AHvSnlh1XiRavWTDWf5m0HEUK87VDenU3ZLGrMd0SNqbhWAL9
qvtbenv354qxjFGGnknkF8FNTBM3TYS6voxGRcdZSoKvta5H7n0rK4HNLDhDcKORIlNPXLwRWZmK
QpiqfFw6xqc6GPUHrbTCnYKMOrPkYv2Sl/3wNRJac1fqrXCIScJOGz9ifvmuDxQ/giIFigmQptIu
ub6Nemw2cSJZ9UWpStlGRY7CT2X9kOBfO08jyDCjmwdgPS118qTN94hlW5QEoz8eWJnrGJTISOko
2AN5uf4deQ23J5l7fWlJh/c035vTFKXlxrO8trMfrSzigM6s6GSEVLig7Or3xO+whox1s7+/qLeX
dP4WHt5ZAoABx4UVj9GuOkxZU6ktH5XGi+Ai0H9GcnD0fV9zAr3dgEjculQMckUxCQiT+3K9eHIZ
popgYVATR1TiAumnLHmooPvVlsrh7TtPcqjTIZqHaeee8bUlymwGQyFVc6mrX93wVWl/lOlb5W34
1JUFvLIiX1vJKD8OSpk3F+pHUDrDcm0HiD5Bl5PKdqbGIK4zOO/v79rybBCO0CmcG+4oe8CusPi0
sWKGwmq16gLuoEdeo4Q5LQnUjaTwJmRbmll8m9wU2TSUJhhVE5VDmWl+FMb6f72OGdTaNYJ/x7E+
AyLP//CMLO0unt2pL4aEemV1sfSvfXRsxrch+np/BWdf8dGXvJuY15BIlHr30qH5Ku3CpPbrixH/
LdfI+AHHQ9VuD1Ic8kOA66pmo4C1sW/LwyKDb8Zv0LekcjEX968Py4j6hed5FNfDxNZ+Zn1wjkx9
VyKnqavWRuxyA51dGlu4yyIJ5CD1peZiJVQ0DmKmiqVdZ6P4UHXoBdiTEI8Pw4B7OKnZYOh7Qc7q
wGnaCrYnzdC88Ig4cjePyxVycvLK2jCdJA4Zj9BDtMd2RVeL00nWE+AQSqHXiVNO3fT7/kYtbzFf
AYJtFjegigXudV7SDxEgaZevN8nUXZSxi44CTYBjPAaPAOyjkzdW2dYjs7JF883iraOyRF95cebD
Iu+VNEn6C6Mh8nOYNsJbPabGWQ97VEOFruZ+F1MMdqfuHCUuhF1RKLCX6VHn0BaTnXyST1FRSI4m
CPI5whixT1pv/c5lNsy6zJQ+6NHOmAR86fW6+MKoDiib9Jeo9Sxbl/NHzarq78htVk+IZyv2QM1q
X+p5eAYILz1UUCpvILtu79AMkpmbnqBkeOYWXijrM6XIc7m/hL3aP1CD+CQwu/lNrYpmHwpD/rkN
vTfDVz5J25Ie7w2p6ws8NxJwvdRUSSuX6N1EHpME7ZXhEvly+blKvOGgycpIEyGYHIIE8RArjLu0
ktA9WRMyS3raIVxZWsU+9Yv+R5RE2ae4UWQn6gUInhKtJ79Ho0JBdNqOe0RbEFbE0RWV8YDOR/kY
FV38CQKd3mks1bPJSKApyz3N0cXxRQ8n69CJnX8SOv1LlZed04ziXiBAs/u0gTc/y/KNvG/FP9OT
g4gNwro5yF7ilDI/rpJADIdLYP3T5vLOHxEHCr5C/H8yY/kyeIBW5AOR2Bd+4f1ruXJNrkwvXDSt
Qhi0R1SeMln7pMXel0qXvg1W/KnuHmKhjzYc500AOh93GrDzKB99UTgyr497XcCeMojJcJGiCB0F
dRdBCwfEz0lkxc6FxlGa/CwUgAl89XD/U2+aNkvbi3OuZl1rVEY2XDpjRA+hZLJgknddcmyFH6ln
OLLl7caMgWG1jo99eDBE0wHzqSRbCLG1RX9PL+AzAxq/jJ2sSJw6VJvZ76i1mbASeYg7RArG+jd9
943X/zbGgEkJj8toOZccSrnrFTdGq1bqbuKCRQIdKE+TTlplVX9+jiAKmoskCgkMYP9rK6YSpJYZ
mcNFTzW3C1CCUhm6+aVazJq/bezjyvLRilHBvuGv8J3zn394SnLDbyA71MdL2JSnMNDsyvxajmeV
yYKxF2zJmh602vqcoXoS0H3kW0crsHPjVBs/M5CrWZUc7/+kZTCM7yZTJOsHk0llbLnG41B5WlGG
08X3VNLDdqjhXUuah3DkIb5v6nY7MYWR+eN5vJfpqYUikZJN6XSJZ/2YkOh77+VKtrtvZSXo4CnC
HTFsD9KXLHyxxp2WCX5YSZfY75p9koTNuRDV3C5MtT/2oyC7I+1baAV9/+CXirHTe9XYwc9m7rRu
6pCN9oynKLX6g+lV0lOKtNHREHvDCaoWvZtAahXXggpuI+J8F029fk6oVOBaNCqhwMSX48JdkSC7
bkbKZfTTHSUDdR+gPfxbbW29OGiGXY1OZKOKwmRvuIOiJ/s2zfeusoutat7KmZhniGk2IeICof38
5x9O6dTmoq9LmXJpCEWz4itiSZW1Bfe4jare6YZnSCAbBZji2gh0VF1QR6lyqeI3KFoO0Vjvkx6x
mGArTpkv8HJhmYom/5rxJSCjri2FCrTYjZ4rl+S7LpyMfXkco2NWHSj/CA9T7vQnTbLTLWK/ldNO
yQ46QaCOoA2WBEJRH7Kd4aRdKk1/GMtRdTQttvb3D/vKTuGxZmWfGdWAKPD1pylyH6pDXJmXRuqq
nRE3iT1W1dPUhFtygKuWcBb0leA7IOa7tqTKXSIPvmxeIk0Id5oRNju1VdOdlTPTfv+jVlaO4TIR
BDDUKEyOLNy+qNRNGkSGeRFKFcFqqk8o8QxbqgerHzR7PViGQBwtrRhCrTTFIJiXtFaqc0e8FuJv
2+ivBhJi9/4X3dgiQpzZlGkTk/FTib9ePEPwi6QIE+tSy2Luxp6fKwdBNgcuNXM4W2qKN/PP86ED
8Q+KYp4CAc1wbS5k0sUsDEMgKk5sC4Jry/vbUHpku459m9pKPF3G8qC2HQNPpe1X3pH/te8EhHH8
DbTlzV7yU2b91Hc6CVCQi72U0IYN6y7x3TFn+Hmqq9/x5G8Rur5nGlc3nMaDyDVg6gsoFwTf1x9s
NG2eMgwUuGP4F3fyrKmfhW+ItWY1xCkJknPqWYtfi+BT5o+OXD37svg46E5lWhuB2o1T44cAOmbh
iYbBPS42WpTSuo5wa26jRqcgTMC3V03BPJmR2XGobFyUFWsUX/iH5IN+5HLeQfAkIWHCNnLLbrI5
4sCZup2IQGeyv39+Vw1B9EzkhysGHXO9vnivIm4rL3JNU3icpv5kpdM/kRk7hr81bnsDyePwghGf
wTgKRCBkV9e2tDRRTSbTIjeMgstQfE+no9h9aZNjN/yjEZyIuh1JUJ4D6p4olIBToy5sV+gpRv/q
QnK5/+U3zIbvPweiYIp4VFoJXq5/Tpa20liLXeyOBBzHsI4yxbasvrCLPniwUEB+GQa0+GSLUmUk
5QzsaXFw7jutf2QpA8fX6s3pwZsHDQcsgZScZ3pmorTZ3Xx4n5kUQjpsUGPX65NXxG8+x2a7H8XO
ll/zSnGU/JjRSyRi6UwxgCFyspOt0Pw2G5rJaCiKiDQa6PctJVuhUk2CBkZ8N9cfSZs+RbFbxsdA
PefGuZY5hgKNfjHeSMJuHSn14bkqwlAfYMX3Zt2HL4f+wzfJ5GOXmM0OZ37T4ncbbAFDVpzWrNJJ
bR3YFM/DIoLsAl+sNEBabiiZg1NmIqlOZwq7jaM1O4OF10KZG89IQ2FWg184iyIyVE8z+8T15BQt
vEOlUbMNmnOmHRUhg7xhdJKOMfN8sKUm3FXmY5f8Aue1q0DEqMJz6sUb9/ym2clpp77FKw81Af+l
Lr5cD7RC8xrgd0mQfLE889zl1U+tP2iZ9bMsOmf0PFsYkRj/F1mbJh4P95dkbeEJCGfWv7kPuZxB
EYQ+07s8SN1sAIEoDeN40HxY2O5bWfFmDHXP+BgEPyhcLa50FKlZL6VN6qZd4ihleB6n1ymNvgjp
f/U9AA6Y/AR6R7Xo+qJ2NKy6QNVZzixHDO7c+MPGIVq7ENS9mFGng8K3LMKyUJp6RQ7D1K3ALDt1
r//0hhaSRiHbmt5Zu/Ggz5h2YfF4CZYRYJyACGnLInPHowj7Qa8f4vE06K4XvrTyRRhfS/HPbzsc
PCAX+DwAIkuaPEMxpzQFmOvGnayhV9MJtiUoZ1F+u38gbqqI3HKE5XiyIU+W5OWBKKzcH3M1ylxV
eW3OkEKLFLGst6Z9iqqXSi43Pmvl3l+ZW4RnXhUZUzJmmStqOSPxo9Lt2qL5NxwHZEY7q3pQTH9L
MnzlzGOTxJu6P4pRS8lwvaslT5qwGUn/Tm1y0NTC0SY3/GMQJh4EZm+Ve0WwAPH90ql5XiqoSZ25
fug0kXWQ0N59Y/AkI3MVSSfv79w7R/3Ch2KOf+DbpuFtLjoMXmZGkGynuRslk/+khGq495q4u8h1
NuzEyayPvS8Ou8andVQVsnooK1l2DEGHH9mPh4NKwdTJNUQeKkGpDxDuK0ynqpYzRIV+LodBnLlt
g53c65odBVH+KKa1dLK8HgohH5WCTG/aQ4W/OoTWMO6LYozPVVRET3UZanYHbvktkSbD8VgUAHA9
TtwPspcYkexjlaLG17V0mISy2fmCHDxQTi0eZEqqn+upgkbaaNvj/SWbXfhyxRQ6rUgCAl+lnnnt
kyqZ14Y/zN1RTdOj4knZQUDvxdEMyppDmkiHrjKqNytpt879bbGYs4EyNJE4nfPZkVybDiZLqVOV
DKhl1lmVnE6Sj+Z07kN30I5xFe1KcX7uikOXtuf7X712/hmiIEzGLt3mhelCMCezbKLc7U2TwY2v
XVi4xuyTN96WNVfy0c7iAZW1Vs7RIMxdrzwo8Vv2WVQF2/C+mTMvZvdPs0WNOf/u5W5+tLc4/w2j
pz6Ii9ytwr/N7qWHqtR6iNFCLzg995dw5amhiAKCbiaz5b8WBydHXhQIiZW5pRyq584Mqfab6I31
SfPvfUuriwi9G9Ua+CJvNDO8Ls2TLOWj1O4pHzTHpDuqRwE0ST8prf4FVKjeqr69M/EuF5ISMLMX
xHxwgS42TrA6As9OwEEGO6k4+2Fgm9WPUH3t5dbWkmjvpydTiw9m7uResOsJuCNbO5GV2rHw4LcO
UbYc7hrraRSTB71DoUIDU2C+/vnSUK8g+mcr5ubT9RUy2skMPS3O3awxnWLSD3UR7yaK/oLZHwqv
3Itl8JUpmI1jvXbMmEiBNI7AiWrd4piZZSoFSlTkrgk4u+5SJ8h+h9ZPPXmNrJf7X7jmnz6YWsaA
bZFnVSXj0bVKqfDPMCtJSf9s6kDslEmu9kyPI2eXpH/KUjq/XB8NL57lgWZDJtQ5jnHIvkx6a4/S
U1EWuyH8lsS/7n/k2glnCtqcuUkk5ocX6xkrWTvpXZW7gRfaRfk5ZyAz/iya0V62wk998ixWf1xe
5vPQz6WVPUNLkb25PjmkO3Kht3HhTpJRQ/pTnjItTW1JKVUnQWD00eo0tGHjSTgGwzScmiDID6WV
wQOgTFCu6eGvqbfaXV2qzcmUuuSUeUV3knlnPSlId/cXaM1fQx5C/Z7uNI/VMnK2RI/6GE+FN1gd
MzhpejYTxgL9XPDtIai2oKVrmQ/Xfq7ywwpKUWVxsaYkQRXXSwtXMeuD1H+J0++JdvY8uCQ+0/Bv
8x+d6e8KE0j7RnHwfXJj6XrQqkCsAlgycmuLfKQtMmvknBduMxV7L34kv//SKJajhua+lNsvbfwL
xgd9eBiqlzJpbesyJY+jljiklETF/WMgHoUYrYf+oUsS+DAf/MhOhS3ahvUlmsut1NEppi/neQN1
qC1LHPidnd8dg2ogVU2YKEAiYHKiSk4eAry1PchDeWo0bfwkR2N6DJXW2tE4kTemi1ejCYPbw6jD
XF1dwg/UtpTaWCgKVy38fSmdamTa/XNmPGSCM70oxojayKf45/1zedtd4hqhKSLK9GoYyF86YOo6
YzOZWeGKoXQAA5wzZO3/SoLCNn3t36oYUqcczL/j7BBnqAOb/nPf905fTLxZwjcfBh619E+F8LtW
YtvcJD9YcywMb9KdJkeTgJdf3/IC8nxdHNrC7Yv+b+IryxFqxq1VM23OcsEovxKbAGk6Qd0LbV4f
7q/O+yu5PMrsBLV7OF5mBtBr843ZZoKZlQUkdBPscOWQUimLTL/9bhGlP/Wl7s3A+wklGE73qetK
eHGsTqnPTRTJhT0afvEoqrX/V5G1NEQ5UN3TIKtFP3dPYBFNlfj7xm+e/frNb57xsngbkOXLuWM9
Ev2yUEXOkTw+5BpS7aVnRxnBWu/v0y+K/hh4zlSpDnwoG8/q6hnmSUW6HbZj/PPiHWjiITYiSy5c
Pf1teM+BOdMrvyTF96kyHTqwe0u3JbP+ZG3FjbfBHKd3JiidKRdmzcnrjSqTusyMlGMcAqiCy8EI
fqWbQOgtI4sX1RwSi2ooPlV2/Sm3u9fae/Z70+6qYhdFpzR5U74b2lNMmRAozC4vyIE2nr35Vbve
XHINgAp0+IHQ490X36mVntqMfeEOanJQ0u61E7fYWVYKI+QVUPdSUUKZgkt3bQNGUbEbqrR0pTFw
YqDzCRK5oNHPYfoU+HAsGaNTil9zb+Pb1paX0s+MTgN/yfD2td00V0wUK7PSrTWLADloPUfQlJKp
L38Thzmfh+U6arxReA/yerQsrm1Vg9BCHliVboa+UNiozwWKhQYjuYKPdy+LUxEJj7IHsZ+VXTYu
6PzW39jG0fM8k3hQCrq2XXrTWA6MfbgWODwGV3klDTHQATVFtsUs1FCO+a7WoTCM6jrZZ0NYOebY
1+e8ruBtRF/Ovv+LbkNUNnyOpqiB065f5rEezkEbe7F0lUz+AuzuRe8y1t/4mWvjOVOzkzFsOYp5
L5drMJdtMArDIWf6eg00uWMUus9Lt6ujvRHAnKwX57F3qZXK5Yg8pm9TbXdiuA6zEZUab9r45rXD
xnDIXIubp1HUxQ9QWpDgtBg4bHpLWJTodpDoPLTof2x9623sx5TyB1PzT/lQ5I+aNJ9iCbbtLp/+
HoaIl/W33ye//UJ6mIzKqZT+KdQtR1RHe4jTx7pTHT8weO7F46idhmILUrL27XQDENEkXBdvaLHa
uLTK2EhKl8l8W0xEFDthRsg2Vnjts2HLm0t0wJ6Iea8/O1YTeJVJ6F3d6451Idu1aP1bqMWJmdz9
/QO85rIoxICNmTdUVZdkO2opKuHQWpVresK+FAtH7Ew3aSp7SCnBTJ3wmucCFJpl/KwHh/vGV1wy
oNZZmxYIFLHb4umhtJwbEHNVgGhec/3naGw86CvrSCLPiAZKwoyKLd1FIYvZIE5t5TK5KMg0wKdn
OXn2t/AdK4cCpA44nfeCCE3L6+2q6lFpp3aq3AT8u5jsR1hVUSu4v1arRgilqKnS5wN6cW2kFo0w
KcDbuZNaOWUAOzyN0H5rmmR1xf5jZVn/FsOu0dWWFYvS7mAkgiMqv0v5hxn8Nzvzwc4yHvDFsEx6
7EzN2fQg1/Ar24qORbzlrFa6tvhl2qMyzM04zGWRU8jaqI9ymfOd0CeG4EDpqLSmCM0Ce7AtiCAh
B8yORFbBW9eZx/u7tr6e/7G+OBpJmMV9iZiQCwO8oyiVDeKPWJ+xVngu75uaA8TFuzCz7DPyzQzB
DPe4PiDZoIZeXic1B0QXD0opJEdB7iD9pDGf9FIBf5YszrqE6bMOiGZ/3/ra8VTgy6BXz5uEZsK1
dTAmuZQD2XfH6gUk/CHpInsa8w0rK4nnPIUEjOSd0B9k/LUZQcrqVtaL2i1DiemgsjvkinxAVuFR
k9uD5QtPRXqCxuJs6e0umpSDpgmn+1+6AjGZfwNdyXd6eDoN179BNqAckcyqdqEn/V6YzxqoW6Q0
96OV2OjZtKTcRSag2iDbslFndimVT8KknILKP3TaqxRspeOzwZudJ3gn7oPM5YZ/ys+R7oWzp3YF
YTqOCMWb4yel+mH6L5LItP3GHqzu9Adrc4z24U02g0gWEiA8rtAUDBa1sT3qbirnW+d57erMKcn/
fdUyzEhEISLWrN3Gs9Xs1TInu5G/ZZse4ragyXbSxKSerUB6t4xnO7FQg5ahQZfgHKp9ee8HZ4g7
7FpS96O2sXjrH/UfY4uzE6a5lmo+xlB/t6zvvvlG602h+Hb/jK75grnjxmQ50DnUra/3aChzHsVh
bNyS+F/Mfnbatw68Uz8cxfhV9h/j/Nt9g7cXc4ZbzXmzRb6PFNHiKQ+VbpI1X8iJSksn7LNdrZV2
CWIZZKolnuKnqC2PWhzaGnCBPx3jgwhx7qrPYzJAYOTlcJ05+n4Y55Q6EuuNgCWqGrvu5D9dUyDu
UNYyn0K4BE/YYuv8ZtTESdfJk9uX4eyfW/1geEdJeFSSDhXhDbTczS1bWJt3+MMtS2KhjUdRKwAb
uZLXOr0a2qW8ha+8xQfOZoiwZ7Axu2ctDoqRWV7kWWbhokI/zwnopZMY5cPgi4JNjqFeeiUCfUwi
dUrNLD/KgizszaRVDtXYPPKQlTaVhX4XzC3D+0fq5l7OPw1IzJzVAipaFsbHJEKYI0I2tg7JZors
oODNEs3ua/FZ8TeM3ZZfrq0tA5+21PyqrbGWFExWwRWqRo2DboUT5+azmHd2RSmoiQKbu1sa0un+
t94Ewgvri20Qmn5KmskoXE3w4PrSJ88JjWKrIzmf0Kt3AiugQ6hs4xg0eESuz5RJdGB2Ht9opsep
OEXaqRMYCDqnNDaMjduyaotC2kyIKEGts3glxCnS8yASKGcZIwJipTN4z2b3VIviqcyjVxC/W0nT
6hYy348UhE6EQE3r+vOUYoxaa4hLV2MgnBHKX0b1peylfRGjpLSrDGlfj30z9zD2jGG793fwNo+a
FxfBAV4RiATpLV9bz0aYW9KKLQxU2M3z30Cid7navAZa7g6R8NwZKAX3/os+bbGl3bwp75bngQGG
76hvLUKvKc9TSYv90m1K8dhAzyL8qGrrCM3Q+f43rvkkkAISWhsIoMCgd/2JUVDBq1GR+IsJWoR+
aSpOYFb0funObNzH2wvBbQYrD3/RTFu+LF537dipZi6VbjIlkzMYpU6U0WzppK0cGcpl78RP5FU0
fRY3QkgSnffIKN3gtW4jOx9Mu0+OMM+OgeLo3mEoD2b6KRG+3l/Id5a165uIXQ4KaH3eFKYCrldy
aNCvleqQtKCSadAHRJDaQIATioVwhFZApvumR8y3xv2uZ1CeoTJ0CyyTqWqxS95AC0KE5VfFi6IG
w77KxNcJNs7TiNSV04t9ekiF8lB6IlGMKr7kqh88x6OhQOeR9HASqN0hrEzJFgyh2ti4m8gDig1G
e+aGHXH6TcN+msrOVJKAlF6p9lEV7MGmH3KYVy/Uo1pU6Wy57fb3l3PtsNAatHSY5ehILQNyDcxz
bKYF+fdkgXQVGYhtJrHc6DK9U54vNw06WaD7dL4J/hf+RciqHHKLvHJl7dEPkr+GsXYAZ86cuZQZ
jk0R7XTBglKn34lo0vn+9CmYmNNB3sEMfyp6yi4yXZI7BXXBOPlc9AzD0q8rym/31+PWISggcZmw
goqaqHb5lsVKWtDBTCs3jb9Mw6P/5jHwIm3Me94+zxjhbafOjabGDe8EfdNhskxqN7J3KZvpKQo7
pw3UB2qTOyvYGO699TwYY2ACQCrT8TB6X9+XzLOY/Y8rCjmG6MhxeRIjjyBli3h61Qz9FyYA5+r9
soweNFwduRYrt4HqYjflZkjFXhFPjPducUyuLh/J2ixRAL3/MpGtFMhCBlWq3Fp+CC0RapYTAuZ2
4v/lNxuLt3Yl6Q0wuM78JCX7hZMLw7L0IxhZ3DYUfqUzwXNgB4jIV3SwJWqqYvGXWG5hy1aN0iZg
JgEgJZMY1zuWT7kP4pnCh9EePQ8Ovy60IfjJHYV4IzWOcfvr/qFfW1CepP81CITz2qDX602RTgIL
KnjCF80qfwRSsyuqMrWNtM+Ys1bMjXbEqkk4rSlH4A4Ira5NVkbpZ9FcCCjjs7pPcHCNBEz66Keb
czzzX7X0PTCxQTMJA8J8YK5NQYYu0eQhxR+Hv0OCUydSD3Ks7yTtHJjaoRRfrGqL1H7NrYItIq0i
ZoS7fPF5ZiA3ipSXtUt3l6Z+s5P+lF2OzjnzmfNg71zSpO96/VXod+aZKg01MdNLlP091KcE5LAV
7Jk43Ad+5qjBVvXiNi7FJFQs7+PEPMHznn7Iq0whjtSxUmo39LUH41uUt0fpJYHyEWqAr+QiG8/h
lrn5zz+Yq/2kNTxPrV2xHm0PhvWuhPwizn5UyrMkPxYkyPevwapBelL0TYAw3yAzEj83hLaQasr5
2nTwzdgkvDDjI3K66cnqh2afNzQUPMRmNtzMmvMklJkrADSlyNquP9WslAiyJ52Vrds5cgrqg29E
6S73m2R3/yPXTuY8kjAPgtMDWyYXXVAOY+WFjZuMeblvejmzDR8net/K2jP60cr8Kz7snSJNUixa
UePqiWeHkbZXgxfff1Pht/kvDPHmzBgSmPmWbQq96TSr8drGrcTSkYVgp3RvofRXY20ZWlk3VNGs
eZwCpCjglesvCgurihsj6NBmj6a9GLfZJ8Pz4z9tRjOqNQ/laGhPzTDBha/qEq8P/A66ZlzuG5gG
dwoQdNKC4/1VWzlvVHvmEREoEZjbXGSYaZJZlVIYjduFmU0/0mbVFKnb2JsVHw84jzk0xEo4DMsB
q05UvdEK09YNdGQxhTaLnKKvf3eAqg4pIzpPRa/XG05j9cuoyBDMUPeAUet6m+IolaVSCLAZ/tME
n5X0kxBuZCArZ5sEi6YYTFvMl5sLE7D51YMJsMatRZofSa/JO6EANdaiyLOrgb5sLOPKyVPojpM3
0iWD9W9xJoBDWKMcaK2b1VZ5GBt9grcCZrr7R2Jts7hDMELCo0TDb3EkNG8yPD3uWwoc0K541VM+
aY7yIpXFwUyyl/vG1pJHRihwae8oMGYprrepLjox8EOtdy00aT8FTartLKGSXWaVtJNA4uUEpQVZ
WinIh0QM5YdO1rtDFcONcv+XrH02QHbm/4hDZjaO6x9SqhH9RyPqXanRs6MqAFitpGGnN9mrrMef
R473xgldKfcCGaKMxCAkExfwDF6btOqiri1V6Fx9Cnk7QcLtKikMD1YRN/S3ivxT22TijthC+MR7
UzymvkVuLQKpFg1hS6BzJdi8+jWLp0egKjF0vd65QyMWOwXB7n2nW4IDnUe2G2IlfGgLhSmXtm4f
pM7fgmSsvLnAMQgmQFnOHGgL81bZhHmapr2b8dAalfm3UT83qe5Mze+pnE6BJ24pn65+8AeLC0fO
mJKFbiMWkwCJiu57+RZ71WmeM4BqyXgag7/un7AVd0HFkNlEykt095YPbg4UOPP0fHAnGA4zt7cG
2xspUmxphK54PpViD0N/jLTeTqQoRqdp0FYPbgRjbFtCORFPD5n07f7XrFihfYeKNNBVikzLNM8E
sFQlcj+6iKg8IWE77Hw12QtNvcXJsOL1eG3RhQMTxrjcsjIn9o0/wdczuVGnCw/QcNe7spDLjcDr
1src3EYFFw+g8O/FXSz1fizh3+tcIcwBnFW2uoXDuV0wLNAkI5cDM05qf33by8AXfN/juNVjubdK
8NCGETkI3225lTlJu05zZkPEQLSSie2Wyq0xYWknDU3viuOzoARPZQ5V1hS9zB0k2S6m71nwr9f/
RIh5431a+8IZga9T3mQttcWFUvwukJgHG9xqLNFjbJi+y53G/H3/4K3sFFhcSu9QA8A2uVR7qDsB
9UmEMF3R/1wUkd1O/9w3cOuJ2CWg4/ztkMuTAVxvlNR1UaVnvuhWRt7vi0hUyfb14QJiaZels14Q
2hn7odfSjcdwzbBJ/Y3ECiQRb8K1YaPWpCSeQhG0rwk9zUEf0A8RnEF0wo5+dLLFFLqyX/T82CkG
uajJLZtDoenFvdoFk1sOrS32Jz3u7GE83l/N+eIsTiMDAFS3uMPzfMbiYsUUU7iu6eTm4ymt/wkU
FQHgz3NZWMs3TN06WCbjSeyppqF5dsNeNxbZ0CtWNQHWNg9D0r1Mvb7r0dcxhOl8/6tWDqGKdhSF
UhYQ5s5FtEDlsjJDsRPdLk0sx2jFYFdVZbFxlVc2iB4M831QG5BvL+loPCOB5N0aRPd/ODuvHbmR
pVs/EQF6c0uW6WqnZkktaXRDyNJ7z6c/H/s/2FPFJorQYA/2CBAwUZmMjIyMWLGWn/ZOlriTXzrG
FnHL7M6LDwTYFnpEfB4emqUaYhxWQuMJiuiW6X6cULNGjN1PUMM8KgqUd6m3l8Xvt3dv5UOB9YJt
F14aiDaWNIPgW7041gTRbQcNIYU6hXwx6ic71stTE1vixsdacUEadVD6QE8De/ty0tqTSlUt9VJy
0+dKy5zSMA6e9GACLxmyrRH1NVuwSMgaIZBn/BIIkbeyVdSeLrnUjMNw2NVD6IRx8KGQH/qPt3fx
PbUHk+pM6UKdrCI0S+/qOl4oo9RGVVLLbiGoR294CgQfyqfK1mE1K8QfY23D+AuzgXRQs/wp6by9
GGT7qS9ObSA9F353ED3ry+0ftRLDLn/Tkv+s1Rg4y4dCduMi3E/hbvAOgn7fqMfUfG3VZuOArDQM
58oXhS9QpHzd5VzTEJgTrbtYdAX9LvFT21M+hVWyg47HSJ9j4ZVGHtNNh9trXDn8XA/IgcxiZ++l
HcO8UvvGyCS3ScfA7o1uYMzMUzai2YonXVmZD9FF5cRI1c6Y6khy53XlGsMbUgNF/uT48mgr0QZU
Ys3arBVJIOBRwlDOtbWUalQQl53k1ugJwzsue0+M0g3NLq03PGTl8M9PnllDmQKztqxsyFpciJ6v
Sm5YGXst6mLYlaMOSloQhVmyVfRd8UeqGjLRBgVehcvuel2l1me9NnqSa/X1ztP9ZwbNI+2T1H2T
BNRpeve2a6y86UjtGF+AmYq+HfWha3t9ZcRJltAZl6l1ld2nKf+jZI2TSeNJ0/ZDLsCCB7Nn/GjF
1mPnDRtO8571jvg29ynQUJqT2eWVERlNopt+yflLf42R/2WE7Quq95PQ6PeFodgj0JO4Uo5kTodI
Er/Xw+j4encqcxeGq9fwEDwWZ6Y0b2/L+zGv+WdpxHvOzZwDL0JVmyBmURq86/Om2ikJNtWXynSl
/pCY/0RRsA8ottJSiX+3lo2Ed1eBmk1eO+g/a/E3bLSPEeMsnrX1w9YCCD8MzCVwMgtmkcX3SjLo
7oEJsV+8K0a0KCJ/3EVhYRtGu/db0x5VmAmS8VhvqrSshBGDVIUS7CzrDpnXtatIZZ+ojdnLbtui
GdcJXQlQWNhSLFk7bgyZwGYCS8E8R3Ztpe81KQMUI7tq+Xnoo51WT1QZlIOXbdH8rISQ+b8PThfE
0ftYXEehEqCyLbvZpOzi1N+BaICjwrdDWCMKc3/bpdatkSWbMikz79DrdaX+oDCoz4dLI9M4lFpo
7X2m4Q4DHHT2QDXhj9AH2d9nEgiwwUBDG+kNCH1tNNT1ODCMUaYx/1nLjB1o1X0rPPVNe9SzrYLM
Cq6M24XXIunz/N5ZztCrVdA2iL7KriRM+xwBqBbyA91X9pM47hg+djy9uNPDZz/8bhXRfdv/KqS7
XmF2fuw3DvCaF1GzYJqXpzFzbovdHvReKid5kl1zPFn1l777FBkfxy2q7lUrKtUEA8gTN84iSkjd
aBlDA6OoGCUvUjc8KVWaHzWz+eFZ+hbg4T0EmZg0T2vAFUXL4N0YyqhHaR4Tsdy0pihdHa34AAr4
oNXx/SDWH/3wnHU/C2vftKo9WeJeTppdkhr82dgZ5RYf8sraOaHq/JoQebUvxXimrB+yKEtUN0+P
1tDDbpHa2vAJApbb5+Y9lh8s0KWhxSb7nqZkyRBjSH0QerAUfrwbW9RQreFRyeKPo3mGC6CSTpmM
9MaUfE5rYUNHZuVdw5QmiQb3Mq+b5cMzMrqpALymulPm+fuwybs7L6pEJ1dBd99e7kqQvTS1hHGg
xBmKZTSobpqLj8KQfIqh/7ptYu3LzaMCYLoABfLuXAQF2IaLNFRVV8wa7VzLdF/TPhdOAzKnB3W7
QL9mj09IkYdXITNzC3sZ6jBaz+lxuzHbV1qz043XQlN3frPRg1rbu0tD8w+5yEClVowj4gF7V8Kq
kIV2b7q3t27NETjq4OGIcADH519wYcFsq6Qb5Fpz6dOU6HcaQGU3IDZrx5za/L82FtuFoEVhiGml
YWDYj4UT1CdLiB8krz6M4qmQQahOxbOV7NrhxdK6+7b6ULSvvXiomEG4vdy1L3f5UxYbKs4MtikY
A27IZJ/LtTNvagh/vbV1669uLJcUiTxU1CC6rjd21OqRNyMbmySQ2GQobL3K0UbJdDWSkLtQgqN9
wXj6woillyWzxobmemmTJHYs1eSZhUbV0ai6HcOiw6k3zY4IIzePjZgoJwk4peIxi5C3RvFoqsEW
vnx1h7mdGfmDXxOY+fW6oUTyxhIeLTeXVduYHrzgJfEi57/t74WdRakubEFriZ2luVVc2Gn0TYWK
qxM2so2180dr8X+LWZyOvPUzP6gwwkJq9WdvbqF913aLnUJkCoZQxhcXV4FnAR0RrUp3A+tnJU2g
/v6ZlJYn35+/9nsaBG+xEbo06qrXX8WDnaUL1Qw7AVwpNboJe6Seqn0eh+UTszZb61qrjMylRnos
jK0B2Fp8HqOomyoSQ93txX/kGhp/49noH7I6e04C39GhQIxH/SXUj5Fup5pxZzan7lWNYf/YZ1vU
niubjH7e/924CO0t62utmk9RBsmQ6/H0SfOzUHk7o3q2xi34/Yq7XBla+H5btWYBcAF30X2bjiIk
rn9/b+MoVDzmAX3SwUXVM6YxLU7e/B3lwS4iatK1q3nn286yErpwEh6KFHXAwSzbFzBWNqZXtDoc
Dkcaw3YYnOGS3YjEK31njbYzybVII0F/R2DWFU2gjTzh3TKJxsde814FmGx2XQm8yEgyEU5jK4AP
VdWKk9SZ5jGeYshfQQHFh79fL7UQABJE0Bnpd304FOCSY94lhitZr4aGeqZ+KP9LawaEB7M9EDfM
1BzLSzDsh740GoNK8gkmE0V+8OoNIN+an1+aWK6j9YtYyjFhKRSOAul7W3xtE2D70gaGeMvQ/DK8
SBoCKRiYAygNV6n+iQNzN3Wvfut27VbjccvO8noTPF002xY79WnqtY+pPz4XYfi7EzfyrDWPv9y5
RRjWMjPpKi838Him9Aa7Dkxo+//8Bzf71wOWiXDY94kn5YXhRiLNTdSquvA+9Xa3jcxbct1LoKRH
y5G8ns4E7nz9aYy28fRktKi2IXK2JyLJjh6Pyr7KJ8sJAbQHoR/cBWazVeZ7v4XzoD9QSKhfyEiX
Za9JaZLWyjPFRWLPCaIPBp1O1Av/fnVM5UGPSe4Nb9si/CnRoBieWimu2X83QGT1FNjDx9g7Nf2+
y7eQc+8LHLyAuLsYQ4azn/Tqei/Fuio7Qx4Ul5Ygc2RRuJfbpN6robErYMOemm6jBPze3zFIvOWf
+Ym4FA60hqGiCyMpbj/so9atwNpnyb1vbclqvr+nZjv0SOiDU5JakiIrPgyLOe0utwJy4/AONG3F
l7aw0+ur+dfK4lAVYa+BppcVKD06W6uPc/V88CGTGTfC0Zrr0dykFQ2DFbXNxbWb1GkZRbADuaog
Omne2mGu2Z6+YWV9Of9aWWQ0/lCWWtqwHHpChz5+rhTUBqTKLvWNrH5rOQsnFwIe7jmT4y7eZ7fZ
OSg/m8a32wdpzQP0mXWcCgA33jIfnMYp1BqFg4Q+tPoQpWH3Yabr2GgOrQUjnuNMmfNWJkVYfJjc
avtEnhrVba2Ppv9BYwDxbMFpUsjdR19QSjuUh2EjZV87tNCZzW8PYpG4BKsoZdFGHdICLqSLe7P6
DfvUlMIh2o07VC0Pt7dxzScujS0ihOkNdRIVAj4hPxXhP2pxCpAv1zYcYm1JEPbPz0jYcijNXcch
oWuaCc051ZX76LM27CcLCbVHSQ/uGnoJt1e0ZuutCo+qDANCy0+mJGXYEoNURsnC7puep7av/Eqb
bh8VG3u34oK4HmAB8kwRxvj5GFwkEbLqj6o5RLrre1N16hO0Q6Ikrv5+PXOUY2oE6BKhbnFqK+bD
qtaPSbuyFqRXp7mdVDm5Dguk4EU/tND/ensDV1wC9DMsLXNLmJL/4mNpkxrrQF8Nt+D0QdeSao5R
ag8J/XZHG8W7/2ANJNsbxyvFvIUDNnEPv2eNtbHR4FDqfNqVO5QMhtYZ5Mn8oYOL2BLpmFewSDFm
PknUlGBN4qAt4nrbhsqoTtxSQskEs+JMqS1kpygzn3Mv+lD5W83elXgoE0XA+TKnBVnjYo0lSuxW
WmuK60n9Ts+/p8HgTMMWWnn1u11YWXy3TGmmssyJG/J0p3SSnbU+o+Md7B8b98jWchbbF4lDrEWM
4biSOrWHVMq/631Ct8srt+TJVh7hADz4VPAJEOMlcblzSh/kbeSrcOsOR3VyhTF8Kf3uIaNWkjTP
luLIY26XcXZXmR0EnB8U9Bp9B8GqKU0crSyVjUffvLZ3rsPMCmN9MwXqcvYwk9NK9ApPAYD51Fje
nzGRnfA50I+T5xY1Re+49//DCQEjMHeMYHWB5Ow6zMAhwYBRWlCHU2TbELNDF39Mx98BjCa3j+LK
d6WAA/PUTKNJsWWOdxfxDBFYQ2wESjmj8GwKLm2DTt94/a/46JWJ+SdcmIimsYhqpeH1P03h0cz0
E9W/budF8AkQbfKNFa1E6Bm+OgN2YBnnFr8253c9JCmmx72Th/6DRY3dVjJviwxnbd9kidq9AecL
8WRxHkyEX8KmizXXbyKy+YjOMxwRm8T6Kxcb/Q6y6hmCMMvMXC+m1knixy6j0K3uI4bokwxSDyGn
o/cqDtXxti+s+PmM3WcmGmwQna3FzqWgZRM1oczsWd2RySGn73ZN9SMbX+skOIgIrcef/4PFNx74
WcsCZsHr5RVW73dqjsXRl1+VIIjv21R5ravGcBiR4A5KwuDUjYLAPChEsreNr/kl1CUU+dlgRGYW
xkuSF08UGs4Yqq+p/G1oAzvxaie23NuGVj8igz/IbvEsYzT7epU6k1+6OlHJE5pk34i/G+W7UZ2b
tj/0/caGruASdM4x5XtcBnimvjhsjWlEiRRTajO78RD15auv1+ip/c6z1KF25dTCcKx974Wm+8a5
W9tO2un0ehEjZ652MbHYAqL0c2uCjkjPUMxG0FHuPUdrrA+mFP65vaPvhViRXbo0tvh2DcKSDN3D
faRDdhkihKKL4j7VkuLR6CTrpwSC8y5UQv3Firv7Lp2KJ6Fu428j4mqHQDKn1vZIXX2njuUtJNvq
PtCPlWkSgytd+nQU9FI/mAmCLGX+c2y+yX4LXUD6LfU2W7LzKhcXEzUL4FDwL6OouJxdi7yy/L/I
mo+oG0w7Qdp5mXHXNBBCSnaQlTbcwr+bIT3I0vfbX2At/hH9RCDvOij+pSZMY071CPDGcM382Q/g
Apfv/8tzT4FVCJwe/UpK4ItEINGShooq9S0vfchBJLZbw9mrp4Wow5gcykDAB+ZveXE1jVKWmkOH
eI4o+EcAx6fEQrjEFJwYBvjSd6pBPIVV70RQXt7evzUvYQCMnBt+ND7dIrBTVOOFOZ+W3NszdLGT
asNu1Hv4GTai3By0lz5yYehtCy6WaCWdEHfQtrl6AFVC50jaoyBRORGgw0M42VI2qkFrjgEoArQW
XOAzvvR6S1ulGk2psHS3KDRbtHLGYD07rv5D4Q7esP+ZWY5/S82k9NGEmaAyzA9pLfV3Qz/8hK5o
41JcSycg0GYQkHQeAMQi0gjQxpRUCQ23MXw7bSKnr5LD3/sCg6cA0HkqQ2MjX2/ZOClM1E4+Z0kA
QNnXDniZVIa8IhP+PkbjbnQvmFPj4yxRa2MxBALpnu4a4ueexGiqHjzJnrItPaCVG+/KzsIJvGaY
2jRiRUl1MsyzCXVTa6Q7Q3ZHo90o16w43L+2mCla3DtW3yICNDuc2Ci2PNwJJrLg6t1ffyLoPGZw
Gg86xiwWC5rGoLOgvXgLFFALKRl06sFUOVIFWrqSjS1q4xWvA88k4W70PxmCWKRiViOZninzQi6b
n7mkgwP9eHtBq7t2YWCxoMifJtFTMRBK/8TJc60EXFKn2zZWYhyLoMlPXQGa2WVVP4YAuy7GzHC1
5iRpf4rpEXGFOrY2Itz8UxcR7srMIoirnSIJVctSEj309lqVx0crpXib5VLo1PX4vc1b7VTqufUx
SIqNcLfSEARLwwAiBUNW+U6OXrHawJuywXS1qHbkbrzLOludXnka2KZS3QXBRzn93mrnDsLT29u7
ghm+Nr0ITXIplFNoYFrBpqQ091U1HaUg3jEf1v/M1MTxvWHvK+pdZqHV4yUbFb71taP5RWcQIhr4
VK4DVx9Holx2sQmgPT+0g38/JsE9r9V9Q2tU9R5kPXiI5lmryMzPefz19vrXzgiXDLkPNdN5tPna
epmoMbKIo+nKHZrBSSLHTiiKW0nWyv1Jz8aaNWLg/AZ4e22FMYEkT0swxzMRwVD9E+XJoYcxI4Ls
KTz07Z/bi1rLbKkAw6hIbsWgwPLFp0V6LAyeCMYZIOzwMTZ3eY6O4B3g9zsoVneNXu0m85PQDa9F
aVdoonXWVgV8LXyD6wD/w6PM4iq/XnOsoQnrjxQ5hV7f91Z355Ndt/6+0PWTvzVAvRYlAFTyAMMi
jeZFJDLaUo/rno56MhRovWd0dJJa0U6pXOgH2Uy37qa1yMd7D4gHVcB5sPJ6ceMo+AIawLxTLLAO
olYoNlVR1OcieaNdsboyJGJ5Dc2oB21xM5ldgihsx8rGrrlragNAeJ9Lduk/BqG+cUGtIOVxzwtj
i7OoNQCbalJNd5BCLbL7MdHvCi03YxvgSL6bxKmD/0Std4of5ntpSPeaHOW20iBW6+WinU1gWHsF
noXeM6QXsy7K/ZCUyj1pfnYnjFGErF+9kQWvHeF5a+gNiVCILZnmAlpeYpXqoCny8VVU5BO7tRGg
102Q8ViQe8zDN9efOw7KbKRbqrthov8upPLbKI5b1B5r52XuI4O1nvkyl9NEsh/XQ9No7L3WO7TL
j7T/HwbTc3ypOjZysNH3X/MrqoLz64EWBHrH10uCDysNc5hg3CntpSdNSWh3jFZ/VOVg/JEMQ+fe
jkmr9uB4m/WgueOsRTiw2rHWO4usMVB0WxunQ1jndp0/1VZ2uG1p7WNxXhjtY2HkWgsnTgX4noDA
kp92RngAZ9M5ul5u0ZKvrodsW5kR48yHLyJAUWtjrhdz7pP1x1jOT00nO1PB8yixNlKg1QVdmFrk
caYWhtKg08iBZbTbhdDm2Gaqb/GkrIU0skQeRBpoOW35xpPnhrUfhEBoPOiFBB1NkMCYuoNpeVtv
lS1Tiy8EGqSjLzVn27l+7FPdtNsQTZlkmDYS1LW3OcP7TETSBYAvYEmp7hXNEOtqxKsoe4m6P4IB
YDk5JsMhNGIbxda9Fb74W0CUVdegAkrHkrwVQejF0ZKsMrIijGpFfp+287BR/qIG6oOm1+f/4Otc
8zPJ7qyJs3CNoPT6sUuAI4lq8qwENFXEfONSWFsNz1ayUrBqTHwurtYm8fXKSgfD7crm1FvVIfL8
z0UgPiJM9+P2atZC4IUpfbFxSW/G5WRiKlbre03/HSpf5LY8WEyfROmGrbVlQa8F5zQPP4ZY57+/
KGkwsSsVUkqUkNv0MQzvZZ/5tKF0BBAht1e1cnwphc9zJaR/gE8W3t4ZdClHBfj6UGVnrQ3Fx2Ac
/344iLcDxX1Ic8ijgS5eLwc0rTIqVWC5Qx0es8nisob/1RmF3Bni9neqeMmGX6wtiyEAHEOheKgu
76sM6FDZDrnlanryuwzT0EkHwXJu791KpGCckSuR7hXX4luie/GVUok70Qxby5XAydtiJPt2rYef
ClU73ja04nrAYy24X4A8w3e4cD3PCsopUCpr1lSus3urEg46xpIcgWHly21bq4uyqD3PBO/8/8L1
SCiL0apGy/XbMyCXTHqK242EZcW75/T/fybm5V7sWxwFIWP9HftmqQ5V3wM6xRBJZLuw3+KrW9s5
Uvk5+6ZcR4J4bUoewrTsS1bTGT+6SLnPX6uksqfiOynOxklaWxV9avpLENRT81x8pB5lbwhYRcs1
wseqfpDLx+GLLv66/XXmk7KoBMB7Bks8IQD4xLKQxrCmUJsMMLh9/60OP0vqa2rt+hqlEf+DrMaw
EW18q9UNvDC4yIw6rddMX54sYBNodurJXpS+xtMLI0NdWW8c2jXXgy6MvA+c3XuiqbwTpVHzNMvV
VbfuP3X5S19uzcWvfSWyr9mzRZDnSxn7SYdWN4VDzu3k3oFrSMtRFVX/yPL32x9qbS2MVc9IT4uX
35LYLQuTupFqyXK9oIl3IK4KKDTF9CmTs+NtS6srYjydbBJyFmYir13cbyg9T6qH3ymfRVWy8/Cc
WiSyG46wMj8NGJxGCKUumZ7zu2iXNsjjiqIHP7EWHVh6fTKlpnYqFdK6pgyyRymJvkCmV+0pMkxO
b/TCfZYb2bFNJeFDNErdTp2C6ZgGirhXuhh0gQIRj4y+p91okr6/vS9zdrE8KnPTk7FMJmG1JeCn
VI1xaBimcJlHefIq/yUTHjPvY9J1R42a/Wj9c9veWjr31mX9/waXBA+iwEIkzfPcQJN/WZ5k2DM/
ZcWTkv6sHcYSOZ0Hp0dsV+rWg2nN3cA2zO0I6kXv3M2ckniMFdNyw/47bE620Pwwi61H4JqnwVM4
Y5jJHmn+XXua0SemEjaR56ajkczk/vFRipV/GnR6bUruxUZAXQk9MIzOrJUwC8PaNf+ci2tC6qGO
aAKOqqad5fBP2aKBGp71AK6haMNXVsIqaercy8RPYHxcxG6rmACcFYngMvC+U/PoGKSjI3WPY8es
SOSoMbqc+daFsfLNyFhZIr05htyXIaKsBIj7R1Vwo14+dmCKvUw+WPHG0t5bmREiVLq4kd4EOK93
0ZdKbRgKPpps1WjPqLZidbasbhSC3udb11YWaWShepJFN9pz9ax3PDXfBVtDye+db7ZAEwkWdk71
MiX2xBmN0mce4nFMcn+FBHQnNE9p93L7FK9v179mZqe8cLq2F1NPCXN8PBOqh9BSp3vJy+7yjNHm
25beuzcVZdotPP/gHcfDry2lYc1l18nWjJlPPdMRxYNBvz6qIztWNm7WlTq2AWUltpikYf5gydxV
KUOTSkXB92kOaftBHDtHUx/HPnWE5KDHL4n8ye+FQ2LlG/WvlWtjtjyzWL7RXCxRgqSSRV1ofLe8
/iFFr5ViZ8ZkF+mh0I+ycp6CQ12C3wjND95LVh1EYS8YDFx/EIP4q+qZn6p0a3zg/WHnF7EZIjTG
bP9ytDbwOk0JKRmCsv+WdYMd6k6X3xOyh1e5DRx/4zuvHA2aN2+iegB4OYPX35laRdWQzXmunxBK
qg4CXhg7tnRTV/x2TgnhEGGSBQLv+e8v/LYXRH/q+5ptRg3Zi/ekH4gif77tsis7By6YiEweoQGM
mJd6YSQ3wrgXBMLkVA4Hq3aS7nMAbIr7phh34/gzNX7dNrhypyK4RLnMoAMFQ9WyRCIpvdpkTSW4
vFOHal8K0qwEC3YZSeupGX4gbR/JNgDc9JNAnbt1SvBUyDPVjfX3DcvZgeFqmyv5KBotFq/VXYni
tCa4UqrRhCvL7wNa6htPypXJYazMoZq3Cv2Rd6+IsRusMVdYsJnYspyeVCPbMadqK6PpWM0hyfZ1
82Qq8QcwpIdWAEDf729v+porwSgJ1BXgPWyJi4UW1RhrnmUIrlB8rc0XZcygRvzrpJXnJYMhOhVQ
9FeW77Kpb6V+klL/HPlwh+u7uHiypshp442kbG0tl3YWQdZAQ7Zu9MQ/BxGIkLG8L+fpg2IjvK6E
8qvVLC6NcCprX9NjVhNNFCfvZ9YGTbczpPi6rZ1b9RBjZsAmjFNVW06BlgOTFCh1++cp/ydR9om6
iyTzDoW+F009BUWyi6oXLSntwYVw4dQO5RYwZeUm1mAdJdmk5oE2xyKg9YIm596k+uf5+S4osKop
z0YSHDcHbtbCDdJcwK8ASc8pzHW4sdLMNIKwCs7Nyxje1+HvoXpoCvTf/O9QEXhiuNXtndO86ycD
7Lr/GlymgdmkVWolNsE503Wkd3+XQrTP5gV6SNWKj7mE9FJ4LpKo3kh1379VMExxB0kbXr7k19cr
nev1RjthOK6KQ2xq3IdfetoPo0ot+MlEO+j2EV/7hJf2Fm/GvEkJkEYdnK1WsuvRnWLPRlJ23ARr
rp0M7j6epoRv/rBYWKnJylBnfXCW4ztt/FLUD4H+szdzuzIewRCQ8+T+k1zP41TS9G3IPtYCpFzd
MSw3As5aILj8IYsVG2EgAlKVg3PVPST+t1r+HAwb7rNuArWsWZ7LkOX57y9ux8SKhimQleBc4CeN
JztinNtNt1WxXfMV6sLQV/BOYcBksZKhlZXI0uHgaYKdlH8bivKzlN5F58Zovsfmp793lEtji7OO
IlQV940ZkKeZ5BPqQyy9MPwt11uMq2seeWlocemUqUTHujaCcxjGu2L8LcF3p9YS78otFvfl/oH9
5t6Z4Za8hy0+1/VnMhpOs+JBZ15meysSD7W0K8oDOJRdMO0tb+NqeJd5L80t7oZWUiMA7nHvqkRq
it5ytpOCH5Px09fPsi7tzPHXGB60cKODujx49JqZmycffJsSQLH3epVyoYWa5imiO1XlIRHUyFbN
/lwNQurkdXxqQvHPbU9ZM0hazRN67liA0L42mEpV1elxKgGFsuwyg3RS/Gw0se1podOF/kYAW7NG
Vk0NYiaA5Ya/tib3uQEfQSG5QxxmjlYbP7xMPHiV+bXtRsRX1K3sb3kXGRzreYQE8nAe65Svrw2i
/5XXBZhWdxJjBx7xx0yZPotCfs+UroMMy4tSevum3NIAmj/T5Y20MLtsOo2h4etjjFmqmX+sIHYs
sf58+8NtmViE6IhpU94Tgef2sXyfJs2BVsP+tollZJzbZiALKQxyjJjCW3ytqvCDojVC/2z56WEy
LPhzpbuw+nLbyvtPdG1l9pmL+Au1fNh5CTmlOMDsjmZgplhOKn1MkvgU8PhsrCdaAB9vG91a2hxt
LowmYerJXYNRpWWaxAdBlENhLm2c5nmDrt2Apc1MncCHgEQYi/rUGKtTMWhYUbPaViq4juve6dv7
JNpq56+uB+Z6uPwo8YHYvV5Pr2XtUBeZf9agKswsZp3L3eZN+e5Zh0NQxZn7tRwoSpYLK6VQiKY6
KP65HwwQjL5g1wYDOclLfcji4G0OKJb0ZMccpXv7e733dizjXiSUFCTgvrpeHzSqap21FjsZyClp
B4oRQ6Qah9tWVnaRhyL5HFkAE5nL0p6eqT5Uxx75lZydmCu0G8k/xfoGgdeKV1xZWRwrXwjkOKA5
eJZMExHd10K/D5riIJQb423vnhzz56IyypOD1z8v/3m5F04+KEWkqCkph+J9j9v0YMItomVuMfwp
q+e0/taKkj1qp34AAdsd6/Rvh4Xf7FP+A5vDpjJRcG0f3CLQJj8Lub+kXaCFu2x4HT8ChtzKi9e+
2wy2nGGQ8Dws6bdlPzVrKyDHj7zpmHXGk9gJd4b6cts71r4bAxkmlV9a1FSgrpczgAYxk2AIz5IW
Mu1sQCn8oRZBtBUbxbdVQ6bIs4IJOwaXFsEJuZbKaM0xPGvmsU700yDuA7FwjMHbKFusnSoETilk
QgEyc/UsVuSXfpx1Ynj2lOCb56exLYmQJ97etnep1EzBrr11N9g9vHBxUzG4lwlZVsTntH1NRxei
tN0kNadEPZhxfjAr35kgn+RxsYW/fit5XMffGVnH/1DgfTvR1+uT21E0fUWJzrOIuwZr3GQeRZ2p
sw+DMN2VRng0CqcNH1SjPohNuauSr1Wkbq3//ecEnz+/u2nAvXnO9a/I1L4QIsNPzn4KgPRk5afY
Ow9t+xh28R00nHHmwHlqxMXRDI5WNnywgrscfluCwsb3fn9OZlkeCBbR0cCLl/yrlRoyE96N6XlM
firFL6vbl/1G0FlmeHxspspnwAjQHkSdFjEnCBItl6s8PXuaZgvlQ2FLSNxpTxHVxtt+tbYYKK/o
2iMxTw918cYZI69J275Mz30LLZ93p+eQoalblHUrH29eCakqjVoAX4uLp5qaCqJkKT0HyEerFGnl
5IfolS/p+Ov2clYuV4h/2bD51c0DcVlMMMJC9EdPTs8w4DshKjft1yZjfDe+z9vakcbI0VUSJG8L
a/GOT3L+ZJeGFy/TydfNUYgwrBfnoC/tLn8N1ftiUI9JWjhxJ+wK/hU78CwrhO52/ENaptfHxjrf
3oLlE+/th1AsnimXwH4oiy8K1QHAtklPz2XX2n7k237/Ke9POodXNaDVSzc8aNXeW24LrhPI1mLh
RpCYBg9+joM0vqpFo1Z2UmSVk5aDfuoVKWJYMUsOUa52d7dXunZKeHBZM7MFl/QSYpfknTAwnw0Z
jdre6wlZrrEzxV1oql8GYdgwthYGYZiwuErmcg4cBtcBqEy0qqzQHOKkpFz3dJw/qFER7trC20VC
XzhpEzYHLVWR67IC4ZibRvLolX11kvI0uPObMd6ZQ5ZsQBPWtp8O00xWzKWKws/1z+qZ0sjGssjO
lZU9qp72murJSUm801h4z2X2oYqEra7qqq8bDIQwVM3ThrbatU1NqoOhDfXsbEjPw9egP3YK0Xco
j3SvSv/YlYGddy+6cS9LtT33x+PPyX2xxXMz36uLe4leBIDsWcEDnMPC0XOI0k3fy/Jz5QPyn5TS
3EtdNP6HaI9qjD6LTSG7+Dalc5H+KRoy4pOIlYArNpR/oYujbnzCN9dZrISSxSybOuP1QGpd72fd
N3JPYSE7T6JlU89Wha/Iq/Q/1aM5Iu5Q7FTvTg5EG6ndSr9Pku/wYvQPHpRm6Z8x/5o9M+k5Dfu+
Ofa8KDT50Ir23zbsCStsAKIigPAYBlIXx7wR2igbJAZ99Gg8jk39q1DhmQqqrQrfu7GnN0NvnG38
CZaQhUNPqdZKmdplPCpV9IULcxdGogMKcN9q9+KPIvxc0IArNCf2dsJmf3TlpqLdxmAOfCCz9fnv
Lz43WthTnwVUZEU4CsznqX8WpPs4/H47cq3cuoCeyeYtqnGzCNK1lVC34hFIEIfWE0jkY7sp410U
bGX0b+W8hWNRJJ0fmcyeMuO0SBrFzPIEIeCg+tNdXQS24H/oqDrXFmzl8b6PnqriGE09L7Tcscxz
Fh5q/zvUF+iAp3Zo3kevYfjBHw7N4EhFayfWcMzMR9Qf74V+I11fOc1k/tQlmTgnvVrySYVNb8QE
3eyc5PAYaCZTHG0RDxtp5NrnBQjCRD1KuoxYzL/i4vMW1jANna5m57L/7iMsH8LSl0/wd/65/YHf
l2OAtMzUTuCyIXpZju6LKHaZcZPk59L4aAERC+s/yGo5IygU60efuL2nb1zDK5fhlcVFTI6GJokC
iu5nEw6RMtuVUbYr4j9yme66/0falzXJyQPL/iIi2JdXaHqbzdPM2B6/EB6PDQIBQiwCfv1NJu65
7lZzmvB3w2GHn7rQVipVZWUqa5Jui4cUvAQAKwJHCISStIG11CiMyRTVaRyDrBJYqq+V88VrGuhd
tUFC7K95d+C9iTe5+VyTlbf/0mMI9/3MSwDvDyyo7CMo4DZIMyDSqpgPinxfJelD7Pbb2lG+CDb+
KCsoHHX9SzE0fjw108qlsLRZcaqQf0UFEAGI5LDTkcR9OlJ2KtVY2TZtXX4bG0VdeSovWJlZyMB4
i8cGrjrp9Hp2SjNa5+w01I0TCncaDkXGtZXAZmGr4tWP0AYvVxchnDSXjWLXntOb7NSZ32nySEpl
F6vaXiMaFEedwBGoHff/iJiCbwUSB5Am4IVx5dnSMeR1ZfNOq+pTkbcuiJcrI+h7c41qauFIwAB2
B5rukYz6FNI4O+x0SstEUZr6hF7rF5WGJOn3TiICYv8u6hX3teDRL2xJ9wYzM7eu8Po9WSMKX5N5
lzbj0fLEys6/XixsehUpIUDvgeCRcVMWhAZJU5f8pJrbrhuMvanX5pYP2THL2KNO+I+2VfWt46Zr
zSbXcSYsg+hsDoSAhJVBCxQHYYRsAz+NxbHK8IDxHpHpULJ8Y3gnNV7rfl4YKH4N2BW8tFHjkJu4
OMpXmkfL9qSJ+g74lye3+ZGTO5Ih12G7PyoSGquhx/V58z7FpxDS4i2HxonLy0FwoddOk7UYDrO2
o8hmUWrgs25fDddXkIeevll1B+12QJhIO6W3eUk1ancn7vzyPMVHg0ZA86+lvva0X5pCQL3Bwz+T
4uFSvRyOJ/KaOMzqTpmhbVQCKQ+kl499Q4MjFMb+5AyycGazuz26hXQpGKWh4wUkLt7f+HtptRKl
3eR5256swniqWg+IJePg9YmPukCdWvcTIX6eZ9+7PN3YMdn02WNGmxXPuZAGmL9ilgyeq4B4HFx+
RTFRksVd1Z5AV7uxhxA3md/RsBnfTONRU1S/qvqgBpp2ZfTXbuDS7rwmZy4HKom1EJAZOnV/hLtx
TT9XTgwN+tPGeky/OuGYhgMKF4bvlYGz9o5YuBYvrMuc8kUyWbgVYV0l6k/efwixSxLTH7QmhJsd
mz2IM9DvvjFxK94e+LWrnQsZEAACRBXvQZkVaQBYxsl6Dsvlh2UddHHIGYpdnT81TXjb1Gd+7TKo
vbQlvURAN5XnCNGxw2b+hR2Ln1rzaynQGQlmYtD1jbXis/c3QzyVTYKEwH3h/UJ9iotwWNlma6OW
XqDmiJJvk/TtSU/7A8S6IKCzo9bPQnfvR5OsGFsI5udxIxcL34T5lF+JYMZ1QGhUtCdmU/3DNYR6
RLrFG/2pUvmfbuoED8gYt1OYo1+08904U7VDznlZbc1edOEUZwX7UreokSSFZb43ZcaoTwbqRFVR
6gy9nrmwwsnWybOZcb3ZgDc0V3aaSlmxSyurUw9DY2fGnauU6RMxRLlG47noPpDJQCoN9NbIaUhO
iwCsCzHOqT213yFFZ/rJsx4W+d0w/JrUfVZ3vnPg9SbXVgK6BaeM7KcOwADgwcDrynuKiSzv0hHn
lnQ0YHYc+51eFvvBiftvThEnp5VNrMIRXG3iM4Py1snLinsgDjhlQ+0XpN7rQEg4+iF3qk2LnFkx
fC3MKVDW+goW7jjkz4H7xb/ID8p0DDgm1GWa3p5IoRtBnuTCt/ppTV5pyQ0CtAr/C35LvH+kS0Cx
Wt6qDu1OdXHXkrdY/63/s4APYIB4pv+1Ibl4J04cNQG/+8m2vqv9qabHnocirOp7gc7K5g4QhebV
9rs7vXng9c+E0N3KGs57UV7D8y+QnH2piynpRN4hij2mSffAGwjc8d9pjha4sL1zjfaOi+6lzdc4
kZYWERkKbNe5jxDMB5e3DEsb3VN43Z2UyVWjKrMqH+Dc+PX2+Bat4MmNPPKsZuxJw0PXeQKJZt6d
LKtSD1Tn9cFC49gKcEyfd7o8i+jqREM2GHagnCwNJjX6tmNE706CoKvKIkMOxrSh+2EKO91MLOvu
GVemJzSlOEFqaOWdYcdIXGguBO2IAzXZKWk3eISrj2ify1BSLNwDHUqo2KaT2DYKWq1MPa6/1rlH
Hyt16vYiIWuw+uuAA1jeGZKKZDRKtVeEoSNidbMhbn8qFJZ+GDVNg1Jw7UslEu1+aqBsDFopivZL
EMqix51N7VEDk9qv20t2de7wFXgXII8I4j4w6kmxZWc4fTNmVJzM3DiQApKtaXJo2zVCgqudMZvB
vkBSyYCYklyLVNIRmBa9Ezh6Fv2euK09BKwSgDPfHs6VV/60g3woOALnbIrkJA2lzBMxcnGqwW67
oUbxp+zBhmPSEVT6pNrctrY4eeCN+R9r86jPYjc9c60yQQBxsr0yDjybKuFEwavJ8bLf/hdTqFrM
/WrIKUu3XJnXfIjrRpyQwfZrPT7Sot84ZFopIy6v018z0q1WA4WRGaCmOKWu9YLuxfio91668iRd
nDY0YIJET599suQmiNoJRtIe05bxXakNoV3zo3C18PaULe6Fv2Zk1Eznmbnbownq1Oq/2/4ovDHo
s6jWhxU7K8MxpKVx8olZioWlcdHz5iD9njWdb7drimSzV7vwekh84Awhfwa4BRpypBuSeblO8ngQ
JzWr07fKicHmlfK494UKSUsTcNpNTPRxA/2DNfjgwgjBSIFiEVqBgSeRHS5l4I11CjqcOqUJXIqH
kc1DyB77txdsaYQgD4OnUOe+cBkGlGoEs6ZVA7IvITNPejP6hA5awFMMrXOBqC3+FZwPpDx0quEn
gNlDLVYu0emsAU2PPg3ACBiFX/Ou8h01+03SCjD2oR33t0e4sCUvzEk3l8sNo89sMZyEEFvPmRq/
RSeqz+Ji2Fixu3JRLhxmcIlgwwAXgD62KzxLq/PSSNXhVNJib6r9DtWYf0XazfN3ZkI6ymanC1Cy
6MPJpt/MRmwa5SE3f8bxGof34g78a+fzMj3ztCXvAGDVjeGU02/gaA61HMpr3vjvjgn+FZEFRCOA
BJCZwr0uc52mdbABwXVttB9a8xpPK3H80kjObUgzxrp0EGWlDKehGYO0zoOOI5UZf7290WZnIDsL
cEV+4l6Q9ZadRakwoGB5Op7wuFOjtAVhNkKybF8zrQgVTvRHOx7FSo526fyiMxd5U9SoAAmbh362
SLXXdh1atQYUPk1bbFBJKnBm03octxMx+S/LIea3qhrYVqRK3BxuD3kpoAKYAOgtYIih6GDNh+/c
vDJNSqFgZgUSm+60V4x7iyJv0x/6fvKFnp06a++J4LbZpZlGPQPZ9s9kuJw3si3QCWQiG09mdzIV
qDij0bb7IeyjSF9uW1pyHsi32+hkmPVh5YYJkqOskXrpcHI8xIpuzLdxldu+UxVqYMTmWvl2aTWd
uV/JQ5g6J+Yup9Mp8lGUijGexsRoTl4jBuJbGbf7rZeOE2S/uGsM/piMYJWO7SpZq5gsTSxuHJB2
AB+PVZWuVZNOuVb2+nSaGL8XNdm4hbdHX+5vqgxv8KNrLubKHh7ypgVGX7D6oL4gT2+vmuikAQLm
lEKTcIReIJitAt6/K+mvsvz5j0s520KqEXoEKDUgKL6cW82YADZSXLxEidiWwDmkA8RA+uSg6yvb
8/pUwBQqJ5AlgCwnUB/Soaxy0TuNwfuTbXehLR6wXXdmPGy7+IM6zE86JHFS8tLZa9TC8xguXJCJ
XPycMwDQBPnkK1xVgdsuF+iioCwJBvLupkd0FQUUd/hbH1u77p/jPTSD4YpAQxrQFyDAkGJ/CqKu
qSqJeuLaPQOxdZyyZ33IthVd63q/OomflkBFDrYMSE/JQ3PRZcfzKlPBs/AN/Gr1uMsS3WerAdHC
FII/FrByHS92VC+lI5BoZBigRKuiz815ZHob2kWGRJxfO9xvwb/Ihuy9KlaihqXBnRuVngBaAsQw
OibVU9IAa54e1OQD53803v/5CKApEhWwmawCz3gpFMrKNu3ANKSe0g9V7Xw9+2rrdTAaK7fClReD
AwMKB8pdEAFFAC1dCgyMw0LLG+3E0vRNH02/rTaFqT2aaX+f60GXrvGoXKfUUcFHWw/E7/AWRRwh
DSzptUQ1BtM84TRup3YMjMraudQLSp36maKDB3II1I5FtYosJfl1e1qvkVag8p41IDGrMz2j/LiC
/qNSWfbkntqm27XpYwn245IDvlGElRp55A8b3rLpudzVxj4jeWjbP5Qv7r+qoeC6QOHPhX9DSw6+
RTqL3lhCYoXa8YkqHETSdqncCeQhMBfaWlrv2m/PvdGYb3RHI+L5TIKfXfvEHefimJ5GhQq2jntP
eUIBbkxYEOevK3M7f/WlS8OsYidhw+ICvnqEC7QQFM7YkchoqHVMkvq7EER7zEcwkVilUnzzqK5t
RtWgQUPV6VBr9lMDbatjXrZIQilrfLJXsSRQq8gGAFCBNyHwjJJvt5iBcp2G7+ndp6Z/EaUIc8fY
roz6KvE8Y2MBmARyD0gbkHBcXlZM12JE3j2JBnDHdtOLU0RQWQeVW5jrfyrGQ13vfWhz3jZ79XiZ
rUKZ67MtBLeXtINUPXEqnWJseZ2E1mgGrVVu/v9MSL7BtJS8UrqWRGCW8WPjg6Rr6sBXe/MTVoxL
HhEiitKyUBSBiq2d67CQwXPPgKhN6oCctW7dE4QJfhR6spK/uXLekkFpR1CaAj+WYNag+O0XXnLM
9Hduf7dZv2JoaevhXgdGDHk2XO/S8jSE01y3BhIRdGxuejtWfIoIIxCu+s94ys8x/TU175SzAw64
sK4UFUyNNBoVFxoSsY/odCX5cO23ZzMINZG2nl2WfKnbRZIPkx7jMKm/k0rb2Wn73BTGA0H5lbKD
8VOAHwBsHo+5s1YLva5hSbalO5fGBtdBvkUi0wkmGhB3w7ZaF/D4vVYeagh+5Yek9wcLpf+VM7Cw
YUCyh46nGciD8pm0jgm3iK31ONyqg/6Iejx55uD5tNSe0aG3hi5c2DRAZwC3CicC6J5sDDg9JRcE
K8kNmgR4XZwUi5a73jVWRrVw7pBcn5EMSGXOvSiXW6YULsWHYC21J6uLajOEuBHhYTGt2FkcEAAD
aFNA3Qrzd2mHWk5qlEQhESK4veK9Qjghc7WVrMRVFIhgFpT6iMmA/QCMRtr/XdLxtOM0i6ArP2X3
BOrvinbKNODFc39g7cZYa75YtjhTt+BpgleKtCmazKrBOlhkUd8dvW+MPgNJjL5hsw51a6d83PbC
a8ak4ZV8VNoMLXNRlnohixFHJ27gDBtHiQoPTXIugrQ1hfulw445/TtCyU/2Fs86mmGESQwoovlS
q/6ARnoDbN3GEObx70RsOV691lqfzjUO8nM1/1qWLh1qU0MdRqym9guihoce4G3ltU7GKGvv+yGB
K3UCt08DL3vsmn4lGp7n8iKAkYzP5+bMlZq0r9WCY67Bo1aGlPVTSCo09t9e0es352xmzhWjYw9F
JTli4AWDEH1WZhFIDk3b150drQ5Ehx55yKFAPd2JFee9uIfODErLydLWKnIFBnn8MKMCrUgg1Nfw
qAaXRvWSZWR7e4hLbhNgM4CkQbiKviHJoKL1FVgCsH8EexzEViv/0B+8WjEy/8jVap0ZkbZKbSTZ
mFRNFsW1Xmy7yX5Pda4BsQEAwO3hLF1AWLFZFgrpghnLfrkxSrSENDUORdSiIKo5x3EbH4z7rnm1
7GOS/ar5fnzhOXQ7BjW4bfqzcnU9yr+mpVE6jW6VBmuzyB2eYvq7se+MNmhqdAMl/qjeNfqG17/s
l+5n1gVm8zUxUz/+RdnoN/Wz5X0z3W3G1kQwl5f37zdJ56QowKQKMQi4h0yJN1adg4wbVbmN4pmR
Mq0xSK1OgXSNIEcD/n6nggts0i03Bfw87YGdf0+s/kvbErhDdCsFjB2HP2mmHYS7H7Rtlu+hvMoq
YO8nuOdnwzh0NN3cXp5Fj/F3Y8gN4Bay4ZZdzZ9mcXQtj5xsGhMlzttWrhFas8cAPdKcL5r53ecD
fuaYlLRT2qRFec4uQtV7jEe6q/qXyuD+qG9r75UeMv4KIaw79uE2d2MHjo4D6E60t9vfsbwSf79D
9lzoshg61cSRAyNHNQXWtiuhOPtA7RGn4qmwH+1s07LG160NBB78oYI2V5+EpnOfN89KvO+Un2iX
M08rn3WVxbicHjmeyfqJGdTG9PR9+gbFwrLZj+me1k8IEhtaPZtdHUw2O3K2z71fevYGtSOinZCY
Gg1wMnWmn8Z7Nm7LekMtAmTGQ1KAVZw7d4bwqTuGBVlL/y06r7OZlGIIaoyAWbs6Cq5xMm3Hxh18
s4550DpiTVbqijQRpYbZac3lSbgvSP9c7h5acNQNHbiQ0kj8rCoCUiQHIHwMb8PUfZtOyLe8GNPW
boPJ7f24eBmTuT/WLIIGkY3T+kWyspMW78Dzb5JcCPAplsLaGlGbq+ya6c0ElQzJyKZSpq3R/sqp
67P+B1Jf29t7ZdGVnxuWnIkw9MmsW2zhNLmrysioMt8gT04NQZenimyR1I6Pgm2Yc0/W+tqXwu5z
09IpZqI2nGyCaaYq37AUSpbcFwzCk99dfa29fckxndn6nP8zj2Ez7mUt/kQcCjqmSvxhbQcvXQLn
FqRHhGlm6FrssIKFPu7pqB8KUHhPIJFXnXSlF2B5t4BoA9zLc+eg3DM4TU7L615kUQOuZwqukk3v
sDsWxjr3826vTN9He03I6ro/dT42Z0alI6rYKEM0KEhHel/4I4M0657rAX+BQOt4rBLi440BzFRd
PTvK16ZY2ahLDuLc+rzAZwtYDg119GaYoxu32iV4rW28wYRnh+bQ2vUyv5/lGOPclhTepOguLqt0
vs+rO3sKCvVBU9GKWIArzleG+16QIOFPaBRQVwKrecffMix5Jm1whikfYTh19oPxp8YTygsGP2/j
HXE+nJfbZ3/pmjgfpuRzcsWzOEPkHZHykUN1LetEkBg/4p4FaTIhrtrctrc8OuDl8ZaH55XVmvpB
0RV0KcPvHqz6AOxcbwZM7Ip240YGX8uSLJ54vLSRekX7LnJOlxsGqOSu4LGbReiV9nxDkMmfLDwp
bo/ps8fnasnOzEj+Uyfoq7AILq6MPqWGr01bp37quiOOi28OvrB+m/HWUEK79Ksx9Q2ISqwJpF8n
8eeTefYNkiMdmEcnK8M3CIgY74w7TfNVKDYHrPnGP4wvbGPnj1R7cdmxUUqUNNY69D85Vf73SQCR
zOVcJ2lPFNppuL1UJK+PyWtf+pb72qEhvdjVbGvm+zY/5eLefa6+gUHDU46EgkwEbAm9nu0Kh/iN
/oXUb8I9ZcW4+/9aI8CFLj+vpF1Xxx4+r1B3NNv23WPa7rr2fcq3oG7g7naKn5X8vlX7g6pMm2zq
fbdeQ4AvJhFAjISGTWzKmTnh8iuoDkEbNdFJ5N3lGbJ2+hia5KNw7sv2R8Y7tDhqG+6GVv92e/hL
F5MBQBbomAHKxqVxaZe1Y1rUZYOEqJWhsfpJLV5BqBqAdWjFey2duHND0lEgdGoBLqqRvh6Ez4gI
LPfr7aEseaxzC9JGj/vactoGQ8ktKN0C9jyJ+5w+iey9LrdWvwZDXTQHpgvI4uHRjhbGy5krNGIq
lhhJ1Gp1AAqETZxTv2jGTexYWVCBcGRjZHzloltaLjSIQy1oJuEBluHSqEaKUtgCyciMxoHd30EI
vU2ebW/F+S/GECZQlWC8QTEI0fWlHVSmzH40kJOw805FqKcMG6KT6pUTfq+D2+gZTMWjX9S1d29o
tP1i5lZ2uL2c8/zJbuP8E+apOLvTvcY1lKLLssjRNiZv/bQ79OXol+6dYv6HvQmEAapxJtL1ICe/
NNWp7VCqNR6miVu7x4Jxy8fTWFm54RYfpg7CsjmhBSUZuYXGafoKFwKCQGeM+uQo6q/YlMb0p/5d
AlJhPmtd7pOPydpm77G6Ed4+ZqF4ct9vz+vSQTz/CumYVKMG5GWDwDpJVHtnV9DFLFW6hr9czE0C
J4JSKoANoCuW5nTq7D5uMoRkNA0NRwmGXg8t5U6pvsR4vlluULsPULJpPwZ1LVD6rEvLW+fctrR1
2mkQDvfmDMDwVELDK26VY1cVhwI08+qxV+2A5Rm6NN509ov0NBi1bQ7FCQV5/UPfvI8W+gL3lnZo
KhD0d5sk/qmw7JBr2d5Eu2RSKIcMfQKk391emf9lzhBFA10DTJY8Z7ZNS96OiIFEESbte6U+TJO1
V8CcE/vT1zQ/kB7EV2zrfL1teF6L6/kCstNEm/esC325/9vJ8xoVd23UpGbjM+qhx8pI692oGPb2
tqnF3TcrEvxfU/qlKZsKpKPElEUDEH4h6LGmPdO0Ffc1b+Fb45EeIz3krR2vVfEYYdoe3TF8DOwk
99MkjuLkZyzc0Enc8PbAFm9wCD7+v5HNIz/zVz3w7rpaYPFcEA4msRVYYF5wDDxCOrJJDOhyAL1g
T/foflSzcXPb+tIKuiZ62hHoof4nR8/UBrxNCMSz5jB0oV5Z5VbJU2WTZ/a/KsrNCRJEKGD7AdMs
bj5pnArw1pXXenNOoADHcnck/QaUkqHa22FSPv+HcaH9B44ZHb1I/19OKjJLtT1maR4Zcdr4KKOO
ARENaI/Kae1JsDiFZ6Ykv2iWIwqIRZFHdUvtXY5HTpjnCdmqhTuu3DeLDgrFt/8ZlswtC0wrNQCz
pFGaMyvZti5vqZ94jdNtOemn+iGeNFGMR8VC0iBQhWEyXxABrkJQ91thjlICCRk6JY29kcW5diiY
I0rQotBe2+gkS7q7xCiNOuiEoxTPTlIR/kdT0xoJG1sfdiN6lSrfKrk93rlCByNLYg9NvecqazjI
EFRIWECWvnKDOAFezFoZ/9JNiCAGsTbQWsA3yQ279ZRTnMCWRtz90Gx+BId9GJugRRtyNVKq3w1k
vVMFSTc63Xdj+SBIaOYvpYghIvx7UKLY+vBI83F7ry0EdAZevGgZADDFuiK8KD1B24ElRWTONNvo
0i7VcmvTMfTYFsocPhNvtw0u7DhUtBDMAbcJZShZDaVKoSuv96SIWnDZBqnr/E5Z+tPSirUjuzjf
55bmLznzTZaIY6gowtJ4FPm+q3ZIVcbjq1FVG6h/V8pDGSp4cFhhDOKdr676zRL7rN9k7PX2iP+X
DwH6EM0SEPuVb5rCLZnDirqIBv4w6GE+BFQdQg9i56/6d36q67B8hhphhq5UdfQpOZW6nw5QDTvd
/pCF4HIuJv6/75CuIe7UU1YrVRGho9n3xo1W36HwMQ1BssZcsVQGmGFec2/eLIUo43NbaqLJ0G4x
9/EXfrDdR9YFw0aF8E7n8zfeB5r41X5NhmOJ9jwjrLovde9rO4dvpx/lGkxpKSOBr/nk4Z11QWUR
vqKceqrX+JruOFAWTPFbr9wVLtK4I9u3yh0KQan1ZtpPQwe5or7xqUKOVrrCObaUWEarGwi9gQZH
y5tchGinfFA0oy8i6Cj+nEp0kLrcd/qQWn6RbXSIeGiRqbyh/0MYzor3mS8oKTqYCfRwU4JFDrBC
KR+hpj0vmTkVEXNzlKKauwK8Z7e311Ikh4sYfUC4s8AOJxN5WXRsoNijYtGno80C8KQ2yAzep3Zg
feWvHkQKnJBbK6nJawcGXAeu5hmngtyvnMnQm9rJTHPkEQXbhqHmvpdukTnvsM8K4oOhPVwZ5TWa
D+xDSDMbM0kKqMSkuNESplsA99lGLjmkqH90IF2+F8L0nYFtlPyAhvnRWkGwzLH75erBJpiP5hfw
TMgtxXYNyDzqqqrayMysOy0DDt1LP3hvbHud/bk9vuuNAponsDzhEYxoVf90ZmdeMx4Kk7gWa6Ok
Ue9BPon4g6yE/Nd+6NKEFHS4mSiZPdZt5KAvlzYM+c59XYNEUkNFbeXQrQxH5hcvx9zuLAJbQ2ue
EppvjXgNkbJmQtoQKrOzSuvm4YBAzUosP0u+3V6T6z2OxUeAi54+/IsG4MubLG3iqu4tijVhY+zr
WrdpwIg9oR3XolWY1eKPp/IVFPuaTemyQDnQRPdq0UZFnAWGXR9G9M2WxZcWQP2uRynQ3N8e5NI0
ogUI7TmzRhr0ei8HmRmZU5olptGaRjscnczyua1+v21kaev9NYI2p0sjmsBPJi0OktWYoTJFltfj
OoiKPujWFNKWzuy5KWnRRM5Q3J1wkNzmFwP3e0O3r8oqM/KyFQclfyhF4MxKnkEz67QhBFamQdkU
bEc0Y8uN7L3t1lgi1yzN63fmGDwvzYZKb9uoKr3Sj/XkRMAMgBrfV6WuVroir4PEuUEXuED0EEI8
T8YuWy2U6jNrbKOxTjZlisq39j7hArm9GRYurNkMlgF8CzN0QtpyQlgT0yaYSflDAh1ETeeh4pUH
5hLfSUPdSR7T2AiqxPhusSkckuGfg2F8wNyOBjw8ugxlsUKSFOijKtU2ovlb5WGY9D5J1xAoi5N5
ZmQ+6WcLZ3dgfitSDaP0lG0q0juqiC+FsqpmNbvty0sK1Hm4+9Eqgn2IdN+lnTjxlM4xY2yQ4neM
twzAwgFKsSpw1DwDIW3h0+k3lFSQ/isALQuzvgi7CimpKnuy8irQyRjU5IVN6Ypn+XTyt75MmgEU
vmrScQf+EyHnRuGb+MSBhfoTT2Hx6OyFBkDMxnl1Hq1+a3+4kRs3vmVG3cquvnY+mCDUHBARg64L
uezLCepas3TjoQeeNveCVP8y6NodLY7g5rbs1bzr7J/lMYPyDDQiaAtBTlsas6Io1tiYrJuBOBPx
x+LA85+VF1o/kvonImIfqAql+I2Gz5VRXvtxlDPR9vipTQ5mH/l2ZwP6uByghlPnh2Xf8fx95dTO
jlMa2UyjgyckMrroDJBuJg6q7YqaWR+1jehtn/PE/Ta63OH7Pkc55L7oXI/s8H/vXVPcztiYhTs5
vp3Xzl5XUIXd3P6g6/OFNouZ6xXRJ1DZMk2Cmk9J7sbpECFZoZENuqVAmzTaKtuA7natL+jaC8MY
VD7AOo0Ga6C9pD2kFFqi1+UQKZQezGJsAqbBcQzZMPpDuRYMLg4NcqroIkEBBr7y0lo8TFXnNmyI
UJpTj6Md24+DqRoHMNhkX/7DLKJ7FHJHgCIh2pVMEVvNwUGMgY1oMQYmnO51qzLujBhQ5tumFucQ
HU+zLtccTkvnkLsEdNmxPkRZRRo/0fdzQgrQvCHsrHEKbxtbAInM/b949aNeNgMipTlEBUYgPmRj
pA6K98VL7Aa60laCDmQ0fnpTkDgjy78g80jBDZXwrVO0Dj+S2qHvrOsB+nWqmA5+1bL2NSeFusY5
dD0b+D6UZ9DzCcpCR8Z+GVpCJyg2j5E9Wq3fK7oHiJuow9RwpoCBy3jlwbZgD4kfkNbjwTY3MEoR
izMljlIbyhjVgADfoQ9mPNqwAlLghryoplhVk7l2u2jZsdHGiJolOhk+2ZDO7j+ryIwuN8wRsId7
2t7RZqd9y+wfA98NgBq65mkAHULrqweWpYHKuC+GZ55+1OZaq8hCAuDyS6TDOzHbSthgAKqehEZ3
Z/+02YOO53L9M9tCNlMtLZ/uvO7p58oWvH6yXtqVNjxIvZQJ+bgx6rzvDGoh+b6ZtkW8RYr+W/Jr
jaRraYEB6J5RJlDkBC3S5Uk2egieF005RSTXUXSoyAigUPzkkTr2e73iK/tpoQaBABHbFxEHdI8h
v3BpjzQtHXElTFFn6Bub/M6JX7/Eh7dJ23e9G4CE1t3entB5nS5vILSeornOQKSDhklPultHT2uI
IdQJobDdbDM1Y9vRadfAA/Ov3LIizWNNvRRsNf0UubwKuBbvKrbrHnID8O0718tW3ntLpwTqKiBi
xdsL15l0q9KWlpnGvCny3KR4VBEb+7R16oOmNMauMauoz7Lq8B/m8cymtHK9xoWAT4JNtc9QG2XD
rqgrd/9frKDygIwGwCZXkGTEl9CqJMix62b7QN3pu0CJdsXI0qafOQ88PF4R88hebcihmNCpSOTr
7ZA8JJqz1WPjRB233IwEQrm3h3R9L2MDorMd3E9zAV++U5B/UqqYFWo0gRzUF27X/sI0l49QU6vX
7q8l52EjFTSzLIDYQeZpTHpzMpvYnaIJlGCHAXIaKFg0VQDJ6jEoczX52rdIWzuCVY81p+PREZ69
Ehwszi4qFNB7gqYfAujLIz6jLDVH4L0+IfF1zHK39YnRjaD+sxBJT+7H7eldPN8ukDkoSVuwJu3L
KdcLsFCi29vph2Y7FZrqu5wpK45ryQpgeOjjc2a6FUPyIlah6LUlUrAJOuK5zPMaBM/d6d9Hcm5D
mrja6xSHUOz9vFA0n/RtEvTeKuxhyVMhIAeHiwGmCgRxl8vj5E7pGsUAKz2IyNDu0Nw57ugd4mGm
91QhoJa7jRfyxEFnpMkBq0lG29fiZAzrSeShRRRvKxrBfa0ep02n2OQlYSYNUgoh5tszsnR00GqI
ZDHg7tAQk+5CVGLq0it0FbCXON6A+xP9qi36iruM5tF/MQUmaNRxwb8i0/lAmqhMmtxTITLcjYFO
0/61akBQbI2ot902tbiXIA8D5qW5CdeWkk2DZRFCGwN7Se2Sxwm64KGpt+p/2U1nVqQ7ouWF4RB4
7Eh3O3Obdqw62LQzd7fHsrhCs944KqVzCkjas65Ohz63Ey3SCuieZOCqDNmkZ49Iw9grR3ChMgTQ
yV9b1uz8zmJDZqLUmSmuGhV4RSOF7/Kyv9eGsRL7xJjU7r4fiTH6SjP1HKzrdTHuDeKhjqWBewxF
LWp1SAuBqR1yCFaT+C230OlSmZna+v9lVhwwwqigMgcj/OWXdmrVKa0Wq0B75+yotY71fVRF8wzK
bW8lZz5PsBx4gBUU+AUE6QCGSUcESACHtV6uAdShvw6T9X9Iu7LdtoFl+UUDcLjzlZskS15oK7GT
FyIr933IIfn1t8YXOFeiCBE5FwHyEAduztbT011d9bNt5NdYe4soMJqInkVpkm2EVGuLjp5mccdY
YDRZqky3sTo3YwebvBWiKVrT4+0Rxz7Ki1tMuWuRDjjKhKiuDnaN5VU9IRwYaFXTtzgt7eTIdHcM
vaHzW74RE6wdyktD4ucXmysMwwwMl5XYyOVLESdOHhUbyZaVixHXE0qbyPGA5WbJucRV8bIUuyLq
ooeSdbsUTY+2xgvHqL7c34BrcTa4MuAy0ZaqGNgd18OZhja2xgHDkUDB5sjR4OoshmD82I5PptoS
hyUVP7FWVZ1QMx91KEG+F0SpN2Z1BduN7ADAwohVsVegq3r9HXWO3pxoTCnKmLodVfnjqKIVS/7a
mrkNbKfTPKgM3bKR7PI6PhaT/tTlvdfnw3NRVQdSRuPG0Vw5L1cftLj+6rayCJfFeYkhdZf4cl4d
Q8xCP3E74xPojU7qFvZpZW+JkiBGD3eAN9bCFZtjrUpx0sFmVLhq+iKBP/X+eq+P6v8sKNfTPOLJ
ZUFDECXpNg79HCUZa3zrefKlHVq82BPIsYanxtoiJ17Ll1yNbLHNZqQy67xl9G0qf+vZO3mKLCRM
5umcSuquShNkQiDYnjiW0nhoD3mC9kdibRDxrVQGMLlgfQf7O8Jsa8ndVs4lYmoCHwHcghKCYJJw
JzM0EAxTQGLKArm28CHVmR/SUbfLVDkp4xYdl9g2Czd89Q2LbWV0uFGsCfdgC8LrHxKR8PIrh6F/
HwdESjM4yE48G2R3LspuwxuvupWL4S+uYJ2bJU3E8A2AMIn5C9Groxo/5/zfc6dinqGqjhqIguhl
sY3bMAGPLQR23nR2UpU30vnqtEG0suLur0ws9vEwyHk+8QbuQv+VhzbYJeTiR8RN3C+H+ydmfdb+
bzCLncsKrnFdx84tZmeYi71mFnalV8+QKLhvaAVRdD1tixsaQeBURxLOZo/8YJMd2sLXO9VR1D8y
imUk5i6lDkmVlzkr/NHc1QN/RjqrVSd/GvR3tVD+aIn0+/5XrTqMi7UU03Nx3VE8lmihYaJN+i1O
XCi62Or8wJPvHXku6bMSv923t4LXxywg9wN9HGTdQVh3bbDs0yRF0gAX+WC3oY3ujan+of8uZNuU
7bZ+7bZgTetu4cLi4uopqlmaRjHvXRx6ddPYxmzt6ixIpminkh9VduK9vKsrqbK74avGNnI0q07/
wvzCI/RFM8V62AuUkNXuYpOmdhc1qXd/XlcPDMqSyC6ANQU37fW0MgJKLmJiG6tg/ZzAn96bskfo
t6KOXTZ/3DcmftmNk7swtljDqGd1MluY0bqqv3d9XjpmSqld5Hn239xnF5YWa8eNyeDTCEuzxrxC
CzLTa5V9p59Aa13Xs4NczYbFVX9wYXGxXFbBi5QbsGgM5c4M99Pw0RWA0g/+/TkUv+feHC68tdrK
NNc+F6wt7PiNpzuJQcZDjewsaVxabAlFbazZMqEWjmqaMQ3jgtpsByZFNYRAtbQR2W4ZWbxoC1ol
4ZRgF8rc8gDOyKzZDqUv92duZYVQklVkkenBW3MZPhfcUvoQtIdvVdtqJwuA0dew0qSf8dimbsQt
7d/zWKJGDgg0onVLWQJ51FQxWdzA3mDsJu04ovOayKU/EWN/f2BrvvHK0uJi5ZZUtUiYUTTselCn
bSxql+Vj6qrNty5/BrYGmdd/D4ORMzM0cOuKF9yyqw5yFnSsoFj2VpczP0htnb8CdFj6Ft5hHuul
+ZVwNaIgsYnlQzSqW0yVKztGKPWgmQkMWeAxXbgSMuRMr5AgeeuSGvDG1ssZ5B8n5m1M7ZadhSMp
LKOqlQp2UH12tTh67hvTjcz5oVEeakadDGwRWqERG50tzzW3DmaWPUhxtsvwJKHTVgPNyrV7NeyF
lykg0BHFXMOwo/kcqQ+0mh8TsHtPVDkmuep0peSRdEsSavXkXEz2wuekWYLSRwWrPO99pkd+iPbz
DDSObJg2Jnxjvj+3+kVcMZIqtQxOKXoOE5ur84fRPc0q+Bg21lUEggs3ejmRn+/fCzvDkHLILWBI
UvG3MD6GNn8Ajas90wocTwizcrKP4VdRr/ArdOMhsevoWb0x2I3V/IxALj5C66qhQsqdvpGithOu
PZhj+6Sm+lFjA3h0+gMETTymbM3x2uMeg0eRWkjjokq6ODxNOugNKg6Y5NgE0QlePAlg2cDFjdBQ
x6Fy5rmyC81wRkVyOmuLDmotEQcCPRmgBgGFuoFoW1amsWYw6VvZc2hApI8cndCSMjzNnY6UNd+h
Mo8HtX7s5pPaZW9TqtpzstfJbPdbhKira3DxLWKjXKxBO1I20hQbQcl9LqVOByYs15i8FMxboMnI
/ptLQYB7UX4DbeLyKS9FpMk7neDBO35rFIfPPlXtst+IHWXh8W+294WZxag6anYlByXoW5l3gNkX
CVRq65bF4P5IB4Jea2h0OSlHWwz6JEOn0Mba7ljNPcWsLLcz5+wBbBPhDkxDozfI07fEGKETaXXh
Q9EXqjfLMwPPYjW7SacOT1GB7sH7J3Ql/BXpNEEGCoZJqi18DkciQFfVSH7LwuaZtdVb1JtbnCVr
zgbEdgIZIuBFy16NxEz7waApZkmfpn2iRMbB7CDVjHLQFqByDQ6ADCrwvOB+QB5y2edVgWKto0kt
vxmZ8h1Na+i72XH5SVZSW7PeskR2c+lH3CBvmHWeNlaRUwLAdX9Ob4J98FYiC4p8Hm5MgSm63uvA
rM9hYnTdWdJqW0JbqJqEbqj8rfXIjeTX+8ZuAlUT4CVkr9H9gHIidC+ujZGETColQ3cesvqNNHKQ
jJUf1ay3a5D9krnGvpe4tLtv9da3CLPoWBdUjILtd5HkjxrC50IZu3M3T77Jhl2dn9oswEFDXt9n
00ebn2rpHDFvoMOOdyDi2KnaFtfHJznn1QHEZwC6DxiVkB9Cw+L16LMujflkWt15Tr7Mz9Dxgx5A
PuyM3g41W/WmXUQ8ozz1fyGkPNXHRPcL6vVBXXux9gAlFYnbzSmmO1Bx9tkJCiG0cPvxSHO7J8/d
2xaf68rOQOMOSkmIpZDwXRYcin5uIgvY1DMwbaNeOb38bkD1jFbwFfAaG2t0c/mKehxEWkFOgk5L
lB2uJ6fpJh4C9dud06HeG2V7LrNv6PpFSyLbsSg6VRmaA6iGZlL+l5E/vfnOc+pufMSNixQfoQK1
gsY0E38W+zMNmTyQWu/OGWDhQM0elCYNokCr3FSVnYmBewraUdbghQ037EyiHxsfsDLnAjmD9hxU
v8DpLn5+cfOECdj3zTJhZzV9DzkDtQ6YKZRHS+9so36us/gwfu3aA68f6zzatzF4/hRXiz4Smjm1
rG50ndymYjEfqDcpaHzFmwXkqdefg6S21jeFws4KqOJa5QTsDol2I2Ii8D1XFijc+r/JuNPTl0Ya
bbOovUyRN96BYs4Xp0aBtK0EbLs4P0tFbp2DeQicNf05qhpqp9ak2GjeHJ2NmRdDuTGDlkRFkFEq
ED67HipqG5Mk0aE/g/yyi5wi8zLza6I8GQ34lM5h5UqV2/e/N6zebjjrk2IeS45tB/W4hVUr7TMp
RWkNaitz4U9P0+io42Br2hEio7gHbd0ex/28GVPfbDShaW3inQROcpy2ZRcmCBmYPCaD9RZXZ1N+
bAiY9dtvSf2YI8F+f5A3Cwj1HCR3RbcnhPrQE3g9xpnGs9JrDXkz5Nhu0p/Flv7x7VhwYNH+Bb58
rBwgZ9cGtAalirYdkrPCalvROtusfUjYO/BuDo22hCDXrKH8CgIltJ6jWLkIlFWCRgG8E2DNBBAL
xbbqm/yuglJxi0Jo1ZDYjYDRYecv/W+uTkNVMiU5y2YjxAeKc41nZrNvko1jfhPuQtYb3gZFRGT7
8GxfnPIej3bNIEl6Nt7AQG7Hau5VIbMb4uQorUiyNzYbp21taDrqOIL0AdiXzwv7ws3pKUDMupTD
oj0hMWw4Kjqf62PWvt3fejfxBkZmCP8FaCB8x3JndOqk62XG0rOGx5RZxnbnoORtGzTgh3zrvlw1
ho2O7kowPpuGOOsXgxo5wz5P1PQ89JadmnvWzy5r6B40V4JYqNgCY9y8wDE4VOiBOUesCmb8hT3Z
zKyCDE12rjr9UIL0vAoPOjFOZOvlcPs2XFgSd/fFyNq+wV05whJgXoofNX7T+6FxzJud6hIEKx/S
FjBwa2yLIx23Vq2QssbY+tlO45d+fBqS0d7Kp9+WknHTIxUnYdEQB6M543pkSZGVtMpIepYNt+2P
RX6OuItQNFYyWxkSEFvL9jQfB7Lnu+wN6fb6T2e59zfp7VjxDaINCScQLlkXL5KL2ZVmHmuUJNlZ
n/at8Rwmx7B5lOnP+1ZujxzcLzYmIE8IQlEvubaS5xGH3sCYnWPih4/qU5ftp1AoxP8rdkRw/6M2
jygfbO54bl7bqeshaUHFW54J2nFnM1DyR216VnvHar8IcvB0Y/Zu3msLe4vZq8lgjJoKe1L4JA+5
qzTHRN1C4oqPvgoOcL8ABgN4CjIdCFAXRy3Ro0kxWik+d+1Pib7XW9HHyiDQLQ3/BOkE3MVLKqah
tKoBQOr4rBm/R/ZCyl0SbiXtb19BcLhAbZiAGwKlh+L99cogmCtJWFfpmUav1ZjbZvpC80dp2lXa
b1P2q7MaHcfvlTO8WkPhIONzfwMu5xDHC+E9Xj9oQkfPzg0l/syTDiJn1TkC5VCmATGy1ViwnMX/
tQAOIQwQVpYXZlaNTT1OaXWu5twd2akIZ5ApbISja0bgdcGXgRS3aJy4nsXGyrAbdKk6G1qCwsfv
Rj+k2e7+VK3YABEStKahooa3+TLkjUqSNRUh7Vmij2lu2RJqRtEWg/+aEQQXqPJ9Nn2Yi+2QKXlB
B8hanxN6SNH+kMU7IJjt+yO5XXTcTSLyQ2CNbvnlbGm51TbAWyK7YIDFNs11Ao64PPf+f1YWQ5F6
UvJKghU1Bsa7siv0Qt23cHN4ME0YiMAKImwGQH7hPrXKTNIuhImePswqwBiWr8uOrs929AIm9cln
zlA5kIshit2Uh7LcADGsTqRoqgR/BzzrMl6nmZ5pSlR053Fgll0YTQHZy4luDXPdDEqWKN9A+mqZ
KQHxTjhNERI0LXUlDWyUDji8oQQndzaS3vKHlH0f5u9958aDS7eYHJYXoZhj5GkEFBrtOkhFXx8t
aE8iORwiP1JP7V6T3kM99Sb5a5du7crbrX9tSMzCxY1LkQSdRGH2zEq89FRqD/WLtnWI16ZS9OkJ
cBYazZZdKfFcaUVBa3YGJ0b8ivZBy53nuNvf35g3SaXPSUOFEpQUoMBA+H49lpkXI5cgOH2G5kfF
fhrvY/cQGh8s9o33VHVoDEff+Vljd3RXkhlUC5anuFL5e1Iam1cnsO/pRnVKMuJCKMFBpwlaUQsL
/zq/9tGuGv9oExSSIfRW7a0tTe61OdKFuirSC/ASS33dugeJcEOk/iz1PwaIs1C+1XK1tqeQTtEE
QgQUb7r4+cVSgy9cNcY0689xl+YPI6vKQ1uaLejMLQstC7RxN9ZDhAKXoYJYD8SSQpMS9WTkzq4N
Sm03a1Zf9Ijm7Mw8pgbyRK9S7FuInYlNkCYPii/zTq/PoDzsP8rMrvA8sLnhNmCkd9XOY1+U9Ej/
MjDxyT8tVwYNwimc3Hgrcvp8eN/71MXcyOMgETms+jMvdlO2Q2mjkn4i9xG1jtDiCTrtwSqCgj83
9Wwr/AgNp0T6WUNHAQLWCJABZVDIx2w62aPRupbuTtbrgIpJ5qnAjagPXPYL7hD+tz603KalTcmu
zZ6rzIMkjZV5FKSzEP8IX9LO5nXnhOgJwH/MO3v4kxW7/mTW3qz7yiH5lUbJ0QSuFZRdY7jl9FaW
TEAoEZXAt4Oha/n+bdsC7R4TfKtxyCXpV6L3j+p7+sMge93yy5adSb+XJjf9Z2JTbBbRHIDkBa4U
uHXhqC52p1IleSjgyGeuAWrTzc13NbU+pDR6tJJZ2tiaN5AAYQ1SoiA3BdOXeO4vrKVtUvY6/Kus
5IDFnjutc2tJdQ2E5fpHqjxD86DbJvkVHmixzcDkIOJakcy4kXDjRlKrZEACDyyUiW2ZvpxGLvuC
/k8wnwGyRT2EOM9qvRFErfgWvHZkofcLySe0S1+PFpyEhdpKUX8m2mMlR2BT3krQ3NRvxIRemlgc
IBI3pjyPITs3dFdjEuMS/Y3xboj8jDzUTgVhWJv/HHYR/3rfy3xWgW/mVMSfSMuijLJsuAExGxjU
1Lg/14pn5E646/KnYp9JxwI6fLIdPkuNJ/HfG1ZFHHVrFYJEopsWaiOLu8YkUlgqHXwb/TUedGAf
Ilv9Lnmq4ifRIXNC6YVOJxDC929qfu47m7iyw7KNB+bK5S2qOP/5iIWD5R0kqWMd28nMe+7FaAtz
eKLg2aLX7/fHu7qDRAMYEoUmWocXlqxotOSq1lAAAW1F9Si1zLlv4IYlDRtIhDuibwoA/hvB7bRE
zbsEafOZNY+4kmO93Wnpl1b90jbzno1eVZ3rxrZy5OLQ3S/tgSmHIL0doxhTPbRFiPa7cl+VPkRU
7n/Z2ta++jKRTrjwTD1vFQoNGaTD073cHDVk/YeXWP5WZq46P4XEb76xx/khT3/eN3yzxSiqdMit
CughXPIyM9iaMWd9ozQBql9W5te6I6vRaz+9QPnEozwEnmcrP30b2yM7KNoosQJAr2JFrseaRJ06
qnrdBTF5jqYgtIg7qs8lM2w0s03voC9T9FPV+wqHcqKLliSp/3N/1De1eROfgHe/iuZG0NMhE3T9
CVVtxnFisS7oDYAcbMKcSfqeQ684riSfasTRDdzLT8l0yJuDEbtN8SKTv/MEUPzQPFvQp/0dEVuB
0hvZWJBlVvPzy1D5Af8UapfKTXypsb5FlboLlC52B/XUkL+sO/Ppg+nWXgm3WiluTreYCF2FajlS
qEjpL+5iEPEToPXQ1gTqWkeNj9aYOHr3cn+6b3f3woqICC52dwVgdj6B+zPgxV+DDTZjhmsNjQvt
EJ1ALDrzU3lfhoXT9Pty/jImycb5Wl/wi3EuXCk6aDQtAtgiANNpGpc7gzDweJWOQaZDN1cuTRw1
q6FWaBfZt29jc1Kz74x9AerSC2M3rB5UaGha6QtqfjQqNx4Vq4sgpIBQhNRAQLs4EBUYiRI9nbtg
Ro6mj/Zj2Dn5lpLemhEE5ii2oS0b1O4LI71pJi0zwi4YTPITBPbtPjPmHO1+1haw6/aNhOWGbjuy
X+JwoRhwvdyd0scMUgIsGCT2XU9CLxof56RzmbqTI+hPqQhnj1TZl4XbKa9D/6qMD1q/T16aYxpO
u7pgpxmstRCZR3Xke+KkHkf1HZQGQ3Oohl1l2ByoP/DhN1sprdV9Ii5bkR2GsuqSMqgaM92cLYMF
GaHHjGse4ZAKjqfXJNJttVKdwnwh3d8QCxWj/bAwfiLWtLvkhScoOxS5neW+/NFHrsVqN1cll2BX
3z9NKy5bdFBChRx5ZbAhLHwXo2mk6S1nQewMxWOP3CEZX5UpGHSHlj/4Zs1UbIyrKASrKdL2KEog
RXZDt5PAWeGlEPVB/5cxwGJ023otwtfphY+tjShgn2j/2DIMH4hENkVDJAhyRc7sev+MCnLnpQZW
EDwgZpCs8dizIjlzum0dIxEyLgYnPK2B1wjwTQhfr01JldXGdJrHAAgJt5YhmmZFTtXs+2ijw2nl
+F0ZEj+/cIF0kKO2ZtIYDGxn5LXN0od+2kIE30RQYuIuRrMIkM2uw33XYTQ8e4/Sn3W4EQffzhbg
ROJoS+iI1WHpehCq3OeZAealoKqSahdrdXZkHC81c54q1HPkyL2/1W8vQ+QoAEHAaw1gBHOZYZ5B
ID1kcjsGUWLs2XMOhH0Ydl4B9jBwu7Z2lG5BUm5nEFlgSNmggRyyEDhk1yMcVOCpB0keg9y0Ig+0
D8D0l9CGuD+uT2q2620nU4rXDLLNQqdh6SEntDHHZqJhIofGOLR5YfpIBssOl+rM7SFHuh8JyfZ5
CyBKN5V/B7OfvGQ0BjsqxsgDuDmyhzYbfCT3I8/MxnynRGjJuf+ZYrA3XylaXcVjEkQei+2UDFpi
NUo8BVbNbctKHKkAkRw3XZP76SY74NrUw8X8x9pi6jvIA2jyhIBwaCo36rS92pUblfe1AYEKDpTA
BuhkwQ59vboTXsY9V7MpUFBPCL8kGrbRo658lejr/Zn75DhaTh0YkMDtAqoJIIwWLizLQ5CQFP0U
xHXlx/l3qfVNUtspc8bn9sWIRt8y32OTu81InXj6nqSvRbRLoctDXcgJ5MMv7VuZGLYpoHHjRox5
64sAh/tMk6IlGxmRxTRwwyisqeFT0GTRKdGQT7cadM3GZb5xVa0tKaqSJl5cyArgCF/Pt171hswJ
m4LZZE+R2u7lIv5yf6ZXTQAvgWlGPgmGrk0YRO07lWMsMY0Ry5dUw2CkeWMgtwkAgSBEFQ03hAC+
LPtTp0qnTatrU1CFoPIL4Rd2kUGZ26Iz34lF57WWdMO+JHHrFNPUefqoFQ+sbTunYKm84T/WFhAP
F0OGzAtQOEuKmDznVd2mdAq0znjWsHHyvngGynh3f25X3D2ehMCmA6QOoPSyLpbnBvaGLk1BAlHi
EhC9bC69tv0xbYHw186loJTC5QKVKH0ZAEMUTZcbJZuDbkj/tJnllvgLRIOFK8/WGdqQW7m52xgK
j90Lg4sTwJgcKSaPYLBnO05Th9a/1PKcS4ektmXzlzJ496dydQOBrwi7SEe9GU7/ep/O6EQqClR7
giJ9oOBIlOlDCJ0Se2B2hPdmpP6eQPExzdEzqP4OXRnt73/A2jkBJQp6f5CNBCO9mJGL+IOntFHQ
dDUHhpHPTqtE9Y7IypYW3Q3zJ/DV1EDRTpBaGXhqLI7j1MakaBIDr3oj29PaHSa3TWyZuWGh2+mb
YuzQzgQw/K4maOTsG1eZ5SMAth3y20n2nev7tGgeWqa83R/+bTJWfBjwEeg5owD/3XSeyR1rSw0f
NpJnvX5FfsKJiSdDkPaLUvuJ9p1vpbPWDikmApUiINcEjcj1jMsqWBAyVZlxeiKPhIqPwsihzLeI
CdYOqQBdodsL3AygOV2YkUtrzKV5DsZxyAEmSynyEk0LGnHgmHn8+/48rkRkiIQBqUbqBht5SRTM
4jqzRhZJAa2YtKuS7IuZEw2cswrq/2Va7IqWGt4AgZgND7wymzCMVjcVMECwYi2ig0IqFFqnMGxB
uKLRdB9qf348GS//Pj5kW0WXgMAGfR7ji2MygVdJDatqCtrMt/Q/qFs6rRRkgLNJ5rnbaiRdcUNg
cBIbRAGN2U0zQBTXEk+tdgoMKfeMOEItEHpupjuhkV2SXssa+ezw/O8jRAAvar+C/HuJrZHbGX2W
EIgNWqjtqsFE0G/haSV6nPwh3QBvrLkDdB8AVgHtP4G1WWxO8IIYhdmoUzBZhmf01XPFS1cbUz9M
9UOWn1LitShG8Rct4btyZl8JHrHhb0t/kjQnQfY1mMzf/fzr/hSsHJmrr1rEtRCF4IQkuMzHCGg3
czjIKXc5IPfgwN4IodfOy+UELLZtaGLTSj1e55Gs5nZX9rYsR7+RRLct7KmUY/LbDZMrl6lgA0ZP
l4LunJtbeyojaDvOCfwOk4Iw2tWh5FnxYch/arp3fyLXDqXo2pHheuCBloJQIZ2zoVWqOUCdt9/z
0Jx8ouJBkypzc7hvaiVrjOo+xgQNRIwLrLXXfq6a9C6W5noOMgj6yF+L7E9u/GLPZuom8xNrv+bk
vayPrHBRcOdHlu7u218bKq5PFM2BtkOBa+HNJZN0HOxomFV1zHZgAPllJnPkzR30GO9bWnMKyJ3B
x4lHF/Ly1wOVY6OxJop7g49O8aq8VdOzcpzlBOBWP4q3NujquC6sLTZoO851RCp9DrSG2wxt0rOZ
eE0fbby85LUzhxc8mjRRp0fSahF/sAlhZgRa1EAdXNB1gNHLqgPL+la2NfQsE3uuvVTbD6R1ePq7
7dwQb/zsJVTsNHtoukMjp3Z6iiAmI89P2nhOahNUP8ajvqVds3ZgkV2DDgegh3ieL9Y5HBt1NLVw
DgAokWylVV56NN87Q9ZSx4qhQtah09mpTPZf5DoAN0LeAak2cKp+TuDFzdNMXd0ZaEcJjI8MLf5y
55oRECzQ8B7d4v3+FltZdMQK4M1ERASozBJTn5E+mvCEkQJQWlgejQuQ7LAq8do+32KP+nxTL17C
qGJoKrzEpxyOmPCLcaWpxblucBqYRnTWc6lwqxDxXz5S2ZmnVoJeI2CkY0tSf571wpu1mfp9KxX7
CI7stU3G8pTpCQh4ej07mojhfGMYuK8kSWS3udU/prJaumZO21OdVaZXtn2d27Me0g9lgE4dEpiK
h+Jl8ZJPUvw6xpFpS/lQuXkfxRteamWXA9csnmXIxKGustjldc+aNO5LJaj6U8Hax2J6MaFDgSfy
xgtwzR1eWlr6I7CbVQ1UlpSgMPy5LYElmRGjtF5cVnuaPBk5GkyGxMlikONFfvp9Co89hE2NkXy7
v5dWHhaipREvGwlcrEj3X69vj9JOa1n4EImWbqciZ7uFLLhBjeNMXJkQ2/liCzFSzKNVZkqQaUe9
ejLayiaIJQT1izFC6vDJkFyK1GA+nZgO4sfWzlMhSh+mr//NWBHUI6TBpbeEV9KsyzqmN0qgSeSk
kMExsmTjobI+nf8xsVxXeQDwMS9gIhl6R4OiEnBJ9wex8hRSgA22ROEXkmE3m1QZ23o2S6IG3XgY
9b+d+s5sdfrTh37xqwHzjH/f3q2zgTmAOZFgF05gSRPRMXluY63UAmwUPymfx2Iv5VsEWrfTBllp
yVAAzUAOEVDK6y0CvY9Oz9CrFvBYZ/ZUMnRco27g3h+KOL7XvgxAbvgyUS3AX0vWT9IVEDkkuhYw
X2/A3T6fiANitlb7+ELTrf6WlXlDA5eQCgb0A0QIi5s5zwaQmSaRFuhNcWoAvSBuqQwbXeorpVl0
GyIjgVw3sFg3qZd2NCSuGB2GFNat31HWvmopQ6+jNGWncowTT1dn028yTve8Ngon7434yVBYtWtk
6NhxLUs3NowY2HKWgYdFlgJ3MG6oxY3RzimaRIZaCzrPND4gkdiov7i218ju/mreOmsgX7EzdKAG
0Y9109DDZh3t5h0N5tjVJMWufumjr01buL/bdYQ6B96UCJIBJUaK8nprxqITZSp0iqdWk+/QhlXZ
cqtYHpI07f7+iG4kPz+VQOCEcaWh0gNgw7UtCzeapHUaDej8Dto8PLHcNh4Pyph680/S+1kGyefO
G4zE6ZvzUL+a1Ae0mJkzIC+7cqhdC/2IOfUy1QZ3Y0J+J/RparxWdbPYJfHXZiMS+Wy1uF5s5GI0
bHGxBoh3xSJd+PZGR7N/glJJwNHpxEJI1xw5qXyCLzKLX3XzoTpGm+xoO+4HcL00SJmVWoYMLJrY
ZMOWZ6A3n2P+e0z+dBFG5bf9c9u8ywAx8+R3ReqdPj01J3C42rWSHLP6EcUtJ66sH+guuj/7t94B
YBYV8w7nimz00gfRgfMWrOByQMmDUVQ2nyq77Byzjf1q/joSu54+7lv8zFotZw9xHDgTMX/ikrye
vZFHJU3xk6B4rck3s46dIndLDYCV+Ys1Sz+Ru6iH1xIS9XgkSYC5SKlpD0/0tfyqdbMT1+Mh5p4E
KflwMA7V5KSgYeqzDbf5mdy8/kxIXaDfVgCP0ZG6PGlmU2UDn2I14G1oQeYJJHkNiBz3w9R0QaXW
kl1XJAQKSB3s0Kz0PVGjElh0Pvy9P2EraVh8CRwL1RCjAWK2eEVmbVfoEUnUwKDQB489g3xj6MLo
TIhRZR7LnzBFxyb1a8O7b/l2c1wbFhfYxT6XWGYonYopyCwIYroTuvpZgSesU1gPJHvp4o0H1+pI
kVnC6UKyDAdMuKULg6FJKMAtrR7Epyo+gxoVzfQ7EqRI3RGcIVaCtdbuLMWX6o3y/UrWRxMZQhS+
LNHVsMQtZkoRkmjo9QDs1XZSKLalfudhC+JEyQWJqpPkxJb9tvYUqMH8Mjq7ar0631thvZ/UxyQ9
RFHuWea48V2394r4LFwraFgyhaLP9YxAmpaVqcr1gGjyXukOdYQW85m6ZaX5EKC6v94rFyukT0Fq
gnYcqL0ASnJtbYipyhVtMoI+t8Pm1KKtVyT40slP07cptovnlj9W6iFOp6NBN6LIlZAZ9NlwDEiZ
YP0BHr223vMSGX5rMAKmeByNuHoIPYlT2r/lw++8eTW+jh6zyzHdzQIL/g5EzjRutNCIe21x6K8+
YRGSSTEIHcaEGwGkSSnx5ewrMIXIZz6a7Jii5/7+fN/estcDXhxsxaRzSchsBHj36g6vQcRl1BPa
aMxq66W+urSobyDiRDyLXOpicnnJ5pgVqhGMce1M9dcYlSP9SGd7OKoVOyAtkQI3YLh5+Jj1L/fH
eRu0YJwXthezCoaolElMMQLL2CX1SxVCZPPEN5zH5wldrB2ACQqOCTpl0e2ycB6owGtllyvpq0ok
7JAmD8FmGhnhgF6osksbhAkUdVDWKIAkJCzLqsemo+N7Ukd1A2JQwsL9KHXJjwa0R+/EssBNhBpB
+ZQWIzq6hmoC45WF/wy1QSkHgnpI4jLcsyyVwBM757MJyhVgNN0h4saffuiT2kFze1U4yUjbLyYI
tz/UeAID6CzSADgFs7FLlQLRgcZnQ3/I+gjhjqrWyA/SBFgvh5Sq+KWM5A7PWP6DzR0YrtD1Vz6M
SgiyrbzVKKom2fjOpT7kbpnoA1o1FFo44BuGhF7FGqN0Mr2oPv6HtPfacRxJt0afiAC9uY2gEeUy
pWSaqhsiXdF7Bt3T/4sJHEyKEkT0PuiZaQymp0IRDPOZZWJtYD5smwoOxn69KJIG/T2FjpBQ1B+H
GlnCt9AUECuA4ypKF0D2jh911jc5GTJfyY8T7rpXBvnNicgAWO8TIU0rWtZ+ZqpF3CemwnR4UPVV
y+0nXgoS0qO01pgq1iYxYaPYf6hq2MANN+vQX2OiWBgONyly8J4ZUMknPFOKyo4KGaTqMSs66Rnm
dOl+9IF2Winy3zh5swECVKJmMXmggy6vGrxATSjCIeUMjYHHGNXDIHnntOHr/r6fL+fFjkT7AH8+
9IxU4CQXZy5TMlBBAyM+c4ryyvntUe8jdeUOuXG20PWZnZTAX8LRXsSiviR0gTxwKDplMe0gZd5v
dWMw6867P5eb42Ck2V8Y8lpLIxJO8ltw7dPk3MaofAWhrUc72QfQeI08e3PRfg00ByW/YoBhQHgI
Z0gQotoPP3+e6uf7E1n58+XlGxeVYGSORXI2tOTD4DliqOw/4+bgjvS/KSwDtkDlOhU7NzkPoNXx
MBMibcTswYD+zf253NjGGGiGG6JuN9tNX65VEMmIN7kqOTO53I9TtSkzsSIJ893749x4FlHTR3iE
pB7zWgrf+FWJzqyv6Sdce4+TiFSmVCCpp27H9tRmf6AstDKxWx8JrdM5M0EYIiyJkaDk5T5KncZJ
6p8EfQtp7v/LAJgIdjPQh9IyCRH5DvCNoAOBzdjL+sMUrCVWt5YMgiyzh4w6K/cstjFT2iGtNd8/
Fa1IfeGBm0YSNZnNJKgDPssVv1YUuREpzi0eVOJB4IfZ+WJAAYKqkliF3By7ZSN0RWWTRS91/1J2
owt536EyGXsyClsfX3iUXuWM+IatVCWN11wgrrcl6j9zQ2BmQaMlsThiRdElBWj23AngDirVA8CP
IHXFKySfeUKXtys0XH86HjoaNPxPxPProtDkMZdDJY3OaotMH6rG1eTkj+m/MBLsILcjfmXL3KhB
arj70KX8Kb9Iy+tc43gYWyV4NKCFQ5swc2Tj1fhE4goNISak20kLDxPShPtn79awkCtAWoKoRgTc
aHHDx5pUFCpMHs8NxA1MQL0zO0OUbPlS3Z+BPMldzegHRCZ96ELLWXg2knzNzO76i84mKCiFAooD
EO1S/ofrMlSKmik6l9Gog9GpYTO3BeeWir/Gjr3+rLMC32xYATESeIktHk3IQPlp3sX5WRNgPwtN
YIJKH8n10zSlOwiagbxo3V/hWyPOyQ54DMg7cMdd3qJdEGV6xKf5uRbRvyKTQXJpHxhmwWgnw9te
W/mia+PN//uvjSspuSAlCsaTdTPjJ6gaWaJiQToT16ieeuL5/vRutF0gh/m/+S1BPX5aTlESYTxO
oHr7rsKAnu1CwOLacpOBFOfTLnLbqsBRlWl4aiMKkbb7v+GaxYYwC7gNXOcIhIDDmTfYrzlnTcp3
gGHn57kGrezr8dhx735wEJiXFTtWfjblhwGjzX+DgMa8bpUtYf2fpOKpNKACViDUDbLtVK+xy298
C/wuPKGaMhfhl4XOuE2FSlPj4ixAkKmFrRjuKmco8cIl+yo9aCv55XUUhWWYvXjQLAXSbJni5ozF
ag3VonMI5F5yFnW82tlzUK4JC9wAayPsNJDLgtYOGZKlSmHT1O0Yw2Pm3Lfvsgzkhr/rTeztzPrz
r7KMf5EPk0OvUfZaVADXv6tWAuzr8pmImwI0C+iTzITpJXZN0YehQgFZPkMCmnTNU1RFBG5ApaDh
b48aLCnU+MEYc6J2/spmu74x57HBg4F+KJJBlM4uN1sPLG3IBRhbFQ5y+S6LW4kriMS7KMdLxblV
bGQ4K4f66vkFSQnP3SxkAgtZtHMux0wAfE2CNDHOIpToOzfldpVMwdKT1sAPNwcCOhlI0PnZWy5s
MqbAgfmpcR7Df/4JzPkhqAn4GWFt3z+z1/fGPKVfIy0enozVQQO7LeNcwgy9eIXyqLKpVMLONb8f
ZGqML2L4N1RkrOyGZeAcrEmNXJ2Wme6Kvwwd+Eys6eKiVIskjyYuSWBclZDhq+ieRghGjavColfR
powmBzoPqK/NuvCSePntwgEw3j5I+iedC+MHBsqdKVboz95fz+tRMIOZMQc80AwrWywn1zdaMAa5
/BS1MLzXH/zGuz/AfIdeBESwVcRS/QC+EX4tuciyMqZpzDEZUsF7oUWGzdFI/3N/jOuL/GcQcPUB
N8Fy/WyaXxd5DiABBCMn+am1h+Sv/DfvCO5wQ/rM/MckcZVyIGmy6zMKdDQRTkCOkXqWIzUUoqJm
vV8V9rk6D4sftFhW1BWEeEwF+al6yUargE5GLO/7VLRhQX5/7lcfEFUzFQdOQAkeDMFlCiwn7YCm
lKzCtB4yJOUrilj3B7jKGRTA7tA8RP0VNFog2C/3ITTR0DyHUr/XoHfi1QVux7ofoOgcarGtQ76S
ghohnzsjXBMvuzpp88g4BDDoxNuElvTlyKEUBd0Elo6nFa4OIYvqYDz+H1h5P6PgNcJzgCB6ec58
H+DROMb8lCoEFsaCyTpp0WyKHbmZXFVLzNQR2sD576s6Gz4AMIa0CHCly7lJqFu0gIIEHuoxdFIh
myfRMoc2begI8aeEctb98a6OIWRaUe4EixQNd2iYLZJyTozasWmh8Zgr+yZ+HJUvf/zP+THGwDOD
Mw4oI7oCi00/Gm0gwcsz9VTgYwapI8maE871XrwcYT52v855yuK4isU69To9gdL0MdNzCoVZbtY8
PKOTvrJoV25VSJFhew/pKpB7AL0wFl8pFrWYNYqceI10GhhtOaRzVtCfOWkv54KlIIrwM94tgJ+p
FTtuRpLLzCzq01Du1RD6OIX93z8jTgTg2/hdUD1dfMZazFgvIoTyVB/Or7hPweqE4ZAF9Oj7/ZGu
JJTnuaMIAU1ElHAkoHQu17pM4rZsoyrzUEQeoSFdBOW33LOIoyzkim+tBSTZDLV22kua1ryN4jCq
8In0+4MqtHCd0Dl0wAFK5tJPkClZtXKArnsHi9+3WArwvMcgqNrMS4rdkI/wwOFIOMluwEemmH4V
gg2geE7GANSI53BAqNWf7i/R9dWLFVKBOkelBiznZblG4SOuz6Z0lreF4NDQwQROXpMXvzEGGAIo
OgHdDtOSZQRXguoSwD8s83S+LB1EzwGF5KKxsq1ufWwEANrskCkg5VxmQoY/aPlYl7nnN6x/MLha
fAN+oz5xJWM0nH8fEfhO1Yk4aCVWtmyEkIjI66EFr+L6dFo9g8dqA4tLFJZCowlXfuH1Ew/9OCCF
0ChCvQEFv0Wu1vraGJS61nl8SXUEl2Ed9bSaTlXw3cZ2X9iice47NxajJy40SMVCc2y8gIUUvjWB
b0qcBcskUqKBuGZq9/MRLmKc+bfh+UVgKGLxllUufuIrCATWvcdB5DgQ7NL/gOst1LHO8Leh/rQZ
88ZKlAosdzviItfvUgeqgnlWEa6g2dtgvKE9gZi1SG1VscJsk4b/GCxj9AfYFVv4p1l9gG1IhB6E
AXQiTEzVsSVFaXGaxfEIDMs3TrYb5VCVDezrPnO+sMJj9J110K36UOM3Ax1q1Nbu7//r2xgwbvmn
3PWDfl3cELgK2rgTlN7Lqj4nudqpFs9S3pbj6F8jV7PXhv7VMS5ZSaV+HpLFeiM/hujJ/HIi4Fs8
A0Lkq4Dk672nDK++AuwdbxeBW+TnsTjz0aOkkch/MYaXiJMo4vLSEKzyQfpQXZHbZnv+KdbMWIdl
yHGAgVpAFeEhbJBnu/JO1m1FNYXDGGmmMJxgnVJa0aNo2FrckrImw6FQHaBBK+nZ+BYN8/6CXvf7
8dKgpIVjqIPaBvXsyzs3V5pe82uu9/gEmgRQUq3lB0OG1RvVZCecDqwqiRqZ2kmh8NUJnlTtUNUD
0WJHP2YhCZO1Op80v9nLpf79ixbZzlADpD+Gfu91kGUQ7L6CIt9jYkBpvqWlAfk1dT8GpozS7V51
1fC9e/FDUnOPCg+65hvXmVpBfX2DzXgYQ2vSTDE75DIeBxPWJJK/SdIKOwcOBTtIa4UrLd6roAfF
QbDVoMmDnh4ImIuUOxG1SC7zPvFin1PcAVBjWk+DbvbAAK2chat7eh4KwBQEk0BggVhx+eUaHS7s
KOYlMGBAhQ6vIqOi3sb0/ga5FgTBMOAZz9yNOW9bhnFiGmdSgYYo7LLS7BOdlgTKznzkJ45QqYVC
i1FDGT1t5dqZUsZqmspppKNPOwIK31VAKBJuivSS5iAAjzT3R/gh+KHWg0vQclroRGrOVbYcSi1e
cB8+1mRAzRxMOMkXn6pSMvA5oWPV0Uwdm5SUbBpzChZ9j5sJkKTIBmy0f08NLvZtNuWhRIEm6P5G
RQxV9tDQQRW8vyTXccB89aKPCSwK7gL8/XLl2VgnpRSEc0h0bO2+sVFV6XvC7Kaz2vxF3jVfQMoA
SLPyxX8EES+OBsjLiAkhDKejbQvdxMuBA8RN/KCiZJaFNP2qzchsSqsDTNDJrEDesHpXVLQDOGUL
v2moDwxmJ1HegjJpQIY/RUa02cR7grL7v2yrWdVWsoFo1GuSHfSDuAVwMPiuElJDSeejlgAsJvFb
v8/hbuNDVQMShoc0M4iw4d993YENgvyqJzQc3vFwRLXXTk6XW3HqtirpghUA0DUmCq0ciNIAn4fV
h4jKfBx+BeIKB55aWLUg/wPvpfSdLUnfo3wyQB/IebOGbmINE54ng71XZbeSkM5XzmLd5+txZo9D
nveK34E9OBQ8fNA9SXea5qVkj3rrKM98+swzO1trsNwcDdrZuEGgJQX80eVMR9R6ciOXCw/BPZgU
UH0kPnvom03QH9eoUT/Aqcup4f5A9x/IR0D8II5/OVieZG1kBApEP6l6bgDwK55P6bm1UyjS7b/2
bKPTcbeXXlqFaofwA465gCKtbuwbR+riZyyT0140Jq2HsoZXEdc0iDuY3EdCvhKroM2GI25td6YN
GEdFZDS5jgczJIrLWW5o79yRBibKK9LHg3J8a3PKxJ03mKSzi01mHRTCQ7rdCkprM22Y89Y4Dzpv
SZ/qScB948jB1neMvYTEiYQ6iahuDtvKOaAFcRDOwGSSAHJBj6mLdmL7qP6DAK7p4iThH4B5124g
cHgjlZPuX//Bimow9WNtCk9NbsaPne9Wx3O+L1ureNHsgrb4udyn/q7EBD5tJM5J70j2eB4aWuz9
rUYyR3BC+/BY6E5Ivw+829pOaX8bRDEL4mKLU35bWQdoq9Eo2QxmzABHpD5VPnhr2g0PFemeHnQr
pGZuWwZVaWiWNlCjb25FYD9KIHsLDQt4xtmoH7q24kDr1oB+OQE4l8As5n3vbHCsz4AnWZaGMmdy
ME7BrsxJQE76NrMS8re3S9JREBKRlUG61IQGhvGt7URXRkMjI6VzfAzNYiCuGqFjhaABItMnIDPP
vW9+KbQnOql6un/nPzJn+1rtjpWpvDyIndWRp8DCcc68nEouZ578bfmsebDasnry1dt4wi3u5FtO
TyBDDLeXY9ebcHqyXLZ9LmCVQhUnNKnO3MiNbO2YEmq1AJLREHAumHMQ7JEYkjCT2VHftcrNU08k
lyf5v6/eFB82X8/9qyIREm5NNPRd/TxYwVYm4YbU32pPnK1KRDIB+nmgBAbyAYw4qPSJgMnTJGLX
tu/E3xo13PgoQ1SSWE+gsliVmZj7wu6oRF876C5SbZuY/5gAf7xNTdytdKDT6RjZPBHO9XNIUuJl
+L4C7Y5HF/9nuydQ0O8JQdUBv8UMKFZ/o34dFVISquMPxUpw9C0084/JsVVyzPFfBWuXERuRzyuX
Wpsv3yo+ehsFSZIRmfRmVFpGah03rzT9lp2HYndkFDOtUqrR1HSixtK80jEeBWEHvywzef52IaSF
nb/397TdlocvZwPaSUm++A3gU5tJs7dOui3I2fgKchL+i8zxzbeftcf3wi6fWWHm26IlsYmDxpPB
Gui4IZKzdbnchK+CTkOL0fxwFIlDla/3hJ5BETsDrkW2zGwaSjYpwdJ+2gnl3GOK0vdDs0utOiFk
41rQEjMN09JoYImP4HSYyUNJNiP1sTb/vkOSOIi0d89fb9nDCwy+T+EhfjfzwZ42PA4DSw9bFfNf
CRHmEGB5rc7dxlmdcRZdWrxWIwQ9hEbSO09Al3o0C80SffoncPnGMl5G39TmvXd/zKvcCC8F+Ago
C4ioH2lLPfIUDBfRl4F7G2nzzNgLQoCgNNXQ6vx/90f6yXYWswPCEIwxsFxB3FkWavKwE8s0DHpP
H8woeo0k7FLYGmu9XXSbUHUYCBmSGSEiVEgsPEQjmRQaQrqCp2lm+TG+MkB7kCKJQzOetnV5aiqH
L59WfuaNjwC1UDQy0LQHZ0pdJG1dglZ5nRRI2sA4lRpLgmggWG5ZKZGOfx90W+UMmDcUFLZw3Pjg
p38ybjNq73EIUGO5LcBLk/KuIypoeWFg6vzaLpl/wHIdf//ARaqjxnknobLQe9IT91Bt0wZnqIHM
L0Jm/01V3eN0MHIKpbwOy9ea/Fo6fQ011kF1AMMT/wKXDDJxl6+/GqVJVjQiTLuc9gt0vPAoam5T
2PirssJNehieFWeyRtKvYWFvxHMYGhhrMEjQqkEWejm0lKhQydKQeMKSCidZZ1w3gQSZTA9qpshI
HVhhtGaZaaOEvLSKKtKmtQB27agz1fKZ2P4D/kL4vL9npOvgCz8LkRfEeRQ4Z/6wdH6FmfyUcIXQ
J4OXilAgpwJDmXGbSmRgaB6HQA3BYRKSUIk5kxBi/RxPn5CFr6QTrGbL9E15N1I8Skr1kaLpkxNx
fDWmwmrqQyH9AyiNggUdiR9gtCQgTgxoFlII2Y6NGyOnVlfC1hs3AuaCGh4aDQiZl3MplJjXeike
vDKlsfrdPeVFSKT35El6vr9qtz/m/0Za3j2VJgS1KGKk2DVkiqp4GHyMwzYRKY+v9zcKnXiiZb9y
40m3zg/wR3N/HeoiV8I4OtrZCcLGAe0akkCnhaijNVo1pKWfou20HwzSubCVlqnyJoZuGjp+iXhO
gdMJYcMGeURDRQj8A+s79AeeQUMCH3kCLNzVA4fbIsPs1GOqm6zcGGvAuOtKATb9zDgSwEuEsdwi
8G65pMzGTu49ufNTVLVxFQ1zR5SbkM7c/zy39vTvoRb3YD/6cAxkKF7xjvQGEFGlmRpiIC6DBLc9
ySujXdfKcKmg7TN7woJmCy7J5cmuq76ROAkzSyFvObVUkEMzhTZI6LAJ4G6zzFMr/RqyA5QIKWNm
a/XTWwx0aJ88xvlWkg8GJD38lOTbqHGVICDAV9ew0YIx0l9meGmx81WUKD/b8K0pD0b4NSUbKd+M
iR0mj3IAK+ae1L6y7+UHvjnGw8ZPV1CG1xpx8xzRcAKkY+6LXLkQpUpd8TqKVOOzFJKWc9UtF8HE
gIIcofJvxSN84KI/7Uv7rxrBHEF+bBveBKX8IywBclqvaUFf1/F+fhBUzuHxhKLw8q2rVTUzIFqP
s25yiuVrPFLwjgyiK2iIcJ+GcJNXpNzChwDaixVicHjxRLTeBrGtrbWMbmVzWB3ojuP5Ra1iWVRU
J8ZrcoUfM9Sm/j6wXf0ISFVV09ZSveKk2LDckMVuZePdHnbu3KICB6uen+vi190N/VepaxLs8yTZ
NMFJa5/iryyQHCmz8g6qPHslRJ+TykrprjVmbl21s3PJ/zf0ooyql3lUyyP2Q28cOYZWLhlG01B2
Y2kKa6TUa1zP/K2B0ECcB3slXLuXByxhAEJOc80WD7cU0yGh7YM8Om22Hce9VjwDvHf/Arl1zwJW
D+MRBJbQApQuBxxDPvG7uSTbKl/Qg3gu/+YT7Z6NtloJ2W5dilBwwo4BWgom34tl7IW2kVBhHL2W
7yQr4f3a7CLIlXZlb6zMSZhD8GXwpcp45qGejSBsKSipqGPUGGU2eKzYydPf1MezYI4wjbd030z4
RxVCzok7Q2BMXnbuL+itsdHeRVsV/SU0OhfBD18LEsM3xGkNz9IsG4mX8v4I8/OxnB0a/XhagC/A
ai6el6BISjke4FyR92BEsp4qyLoDdQOFjZWFvFFCQo8MZsAqBAlE4AcXH03om1ryQVL0VEfhib8F
/RPQ0afJxFkziPEBx1so4dNynxtISUj7HnzmQMM0RK4O3Uu8RhW8EYxc/p7F4nLt1PLphGCkSAyl
Q+5VGa7AFHir8CWS1kbQ0JqtharyjLHTjzOHPiJ8z8SI+DLs+EgvZ3AOuP89bv0qGfrgYIYDCw5W
1uIMKSMPnHZXj54CzRZ7kPP3qlO0FzmpZKI04+AA+7VPeYHBt7fx7Y7PakcuS3nj98maJOaN1wI8
iV8/Zt6fv25KKLlGXVDpAxKP2HDTnELYvZNpZzMFzCjb/6ONFIyrlJYvmQlPhcRWdHT5qLKmbC5c
xyaXv2RR0mbA4qBroCGEq0xuLw+0kByt2MgJVU1+2B5idFPHoxa4UbtLqejwdPzQpLWX4/r6vvwV
iy0Mb4m+SgQD6yESBPuiUJK+syK30eiIqkmWEHl6FIxXZnzFna1GZ9hOA4RetadMYSsEvp/Df3l0
8WOAxEWGjbgMidnlx+H6MWEQCMCSoFCoofxpbLQnLf/bGpCThcKwraR21zmcnSXg1ENWx5Z0UovP
krDlYiJlrwg3wsZGA5afdlqJ8mR7aBO3rGmwcl3fWDagwJBZANIMjecf9O2vbZQI0qjU4zB6TDzl
XENS4yjXAmHtJg9gyVyu8Ilu7JWL4RZfqWoCpIQxhpOwMJyuETk/sbmrKhQoY776BqNl9HL/3F7f
1NAL+d8Ul8EsgJaZkSb96IVBDdxHaNZjuPn/N8QiCZehJT6KKYbIWETz+gMdlP/DAMgzEBgClojP
dbmhDK1oAjZ/Jj1BTRa5UlOsHKDrdxur9GuExZZNJZ1JAAWOXiT+5cTERM5LIpRF78/jOgy5HGVx
VzQcKwNtXigF1qg6Q3btI/TJDWqkn0qzcgzXprRImnxOHIo4EkaPn2D1JH32nQLOrL/yTN/cXr8W
brGlm1TJ1SrlRw9BEfLSAGVaVfy4v2w3x5hh0jMcD7fK4vPLUcbQ2cJMfGTGuvQVsrUm8c21+jXC
4vOjF1spsYZZGPWbUr3mubVqXH7zqsHPn+kwMFdZRobwKlXgwR5NniiOn2IcmcwYaDA0X6ziW0tA
U7rx+3Hl69ycF9A1UAuCEgAUji8PjlxBUA6ckcmrq4OfHOv2UeDWJB/XxljsAFa0QlQ06eTF+kfB
OmKIW26Vhbc2yCIkko3UT3kjnrwU4FlJcrtSsCrQou9vtJvfaFalAuwAydDyG+kTxw2MryeI05zk
4KnPqz1fPvsKeD0dXgV/jbB0c2OjL4vCz+wItRSFaOU+CLMxx3jid8Gda9m7P5+1P39e1V/PWxD1
Mld2BT5N9jfRn1VuhRxy68+HKQMyK2gV8say+lrHInj3rTp5mlq8SWH9ZhT/WXoXrEtQbMADAWpA
Q/P6cgp90k1TBe1NDxVUYowuU16K0by/TDfybgwiIzWExRvARMswgNfiTCwYLpg+BgOb9gZE1OHC
a6AOKPdy5RONL3WE+4UOhEHWp2PsqKNhQC1E0NBVHTrZJ1AJSO0qLaY18sT1owFyKxr3aHEDT4ty
8+UKQLisTZmYw/2J0dT/05J6fEDZK5RWaJg3VmEeCPNHtweM2mVON5ZGJJV8gWAoM3kw9SCHrWzS
YZ8aT1JlyodKdvIWeDGCjtbKB7g+3hganBsJ5Eh4gS0xun2c9lyCC9GLU1A+4d/XQUFQccTOldFY
FLaRKak7v3175qZHaAX3+kqAcU2zAvX09w9YLPKUwcECooqDJ0euzgO2lVDmiJ/1CwP+BCjCigzO
VvwadpOlhG9QeVtZgHkbX4bMF+MvC07Ib1N4JyOfqU2mmSO0E8+Ar9W+1aHo9WIcmpCwTbF2/1zf
dxhVAzoUdRjonS23VjogUezFdPQgzpQqVlVYCtKH2I3LXbbmf3drG2vAHQKlMUNR5fku+XUX4cNz
hd/Lo1dJTtQ6nG+NLv9qtCuFzRtVEXAfZvgaDJyhMbpE1GtxEtSgrPGefxqRBWVzf9b/l5moE4bF
e++TYDKRZQCaZ2xHeSXAvzFJFaLaKmpaM31nWbTgGMcAR8Tg6WgbJO2Pqv/O77T/rOcE/yVQ8aC3
jmAIRPHFWqJtkNVVqvFejRxXsMZzNJxa8T3gKF87xhrX8RrSPw8HphAWFB02fMLLT1eVvFj30Dj1
GO3hnbUpH8uMlhWgtIYZZrthsjrUq2HhZ+KIiiU+qxRbxVrD7cZmhSQutAtm/ik+7eKIaq3AjwO2
q1ezbe9Eot1CItfRk72urYDUb5Q6NEg5oukKLP8PlexywgWXNQUM5UVPaS2+fkliRxtIyNEaKFbg
IeHCaYpmOXj3L4HriheUwRAEAKM497uW0UAg54AmRrXkGQLk7K0CIJGef6rWELM3qq/AAKOsDQle
kIXQeLqcHbxBjMDvJt4b/WayUlx9f4KkLUMSl7xB+ikS94VujJvIgKcSvEfEY9OM9cprc33j40cg
LgVVG6oKCLYuf0SdwiyF40TegxVjnM59aksvXu8v6HwMLi9VHQ8ZLjicRwhrLMUnNAji8EVTid6Q
eNCwIxGTVx6umyMAJgsUAboEV6zjpBAjJWelCDN68CnxSirNGkr2xkKhjwsSEmqCc59mEfkGuhjI
rBYlT5IBSug2HcBWq/nPjR2P+GIGys69yLmjffk5YoVvp5HPZE+q3djYsF6l/D5paHwGjkbds5Ey
6B2uxdvX1yUE0ZAXwoVqDrj5xcUiMHngU0hPeGNn5qEZpbthJ7uRslICmZdosQ8uhlnstbiVs4DB
LRDNXTZZBgN4AjrQ7+0wI89WDvGN4heEz6B+D4ccgBLkZa2Ca8DeKXrf8CRTIrmT77PBnJyJBs/c
Q+t2r4rTPMdQS1aIphzge6nmEMakAaPMnc7l35TULXz8vEBx/O/7x+H6AoW2OKRGEdvNmrjy4hvz
7RBkRRj63lQBXLtvtcwtZKBhoRvA0tTWVPP+eNeHA+Ohmo7+DtgxOISXeyoDPjSZasP3ZICnYxWJ
9codcv1dISuBGwwgHpnnwSa6HED2IbHdNbzsJQRgxRx9EKpoBKreifqgrvHorvcqBptVO3johuho
z10OVo8StH8AQfGS8CRm+46ZI0cVjqzs1Wu+PY7E73HmVf0VJ2VtUYidr8heCxOi8kH/12XPkJcj
Q2413rhj+nZVEOX64bkccvGyGvrY5Q2iXy/699akLwW3ZfrKk3pjLyBwwMsGXivguj/3z69ZBXxV
wlFJUjxZhQKtAumcfnN/t93Y3aDrg2U+py9g+y3uSR6q+C286xQPNAK9Omb+dnoPU8cw1ySlb0SY
Bl4u3JZ4uACPWwqKItlTRB9EOW8ERu89K23R6zZ8SIPsXQYiTyVFTJ7GypEi5/4Ub6CdLkde7A09
7gM1DRXFKz+h6Fh7suiqeDsZnApyQED/6H8Mg/L+DsLrBuCMT/1KmnItmIszi/QYkQPyJURHi0Vu
Ck0fjL7hPB225wPAmJqnf9ScU0ePSkF8odz20p9i0giaVVlhJ+wEc5PIGEjEQwJXBLL9oMQ1ibFM
6baRN0m8B0Ylyx86nXaDC1sdUEC8mjuGkwXH+PQbWmgrazif08vH4GIK8uJWGstibEu15jyAnP9J
rSvCSzBzmXFAdac8cS4qpB3zVgad/9B7gy4ujzTMtDA1MGjOcOE/JSlvBo+qdEZ3vahqUnJnMV/j
G9w4EL+/1bJyUsGICW4SJecpIq0a29cp8OIG++52YLdZ0ndVu+zTJ5+aQiaZJGYF86aVac8vysW0
sU8QY6JDDZYPSveLC1rhi0FVfdH3qhcjIjrEH7oPnrYfVWbWxhPHM7Ku13+11PPeBKcFsRJMVRFe
Xt6fIxTmOZ9hizbpRmlfBx7ajbv+KRAIEGr9nnPvz/HqWUBShNY7MhMVfQlIel8Ol/EQWzZUzkeq
gE7bS5nvOB2v+dFY20I31tJAiRChBf4Dit5zBeHXDVroFSyM8oTzKngBH2Njq/qWSAcdLuKfLYUu
WNn/51R6ntuc+oH7jhdiiREShCJhXaVwXhpYrHwp1B0fPEDQJzRsZjh6StXhGP1BGbvvnGaNX3v1
YsyD49/Al0HKCUCsy/nmMfRCYOHIeYXw0AHfyhf5ylVw3UTGHw9VR9BhwB5EFXOxVYTSD4aRsfBZ
1I94/mgWu1JyKrk3VYaRQ25zNLNgHE794CWX/ug7aaKY7FhuFXGnQNTc8Fcu+OvgcZ6wgq2LUBwh
/0+z+ddHFg2hLiJfC58n7hS27lCd5P55GF4bPCrg8BZUrF5E0Fil5q0TgTyG29lEppe4f9c02gEV
CPFPuNqRMv3mehrBNXUq7F49oOHc9UhfV+tWV6HD/INn31Qkc7BXWIp8BVrpgy3XBc9wmPNNwU7f
ZI1qBALPE0O9lOoSLFGcKqAjrhyYoAT/7h+/n5L84oqBBgvIZDMQBm3ORVCrtT0kqSolfIY0LCkf
4V3WmiGYtW7/DjW5/n1qQXNpXqbyIFR/2rIkAPIh9P4oCrDsCKQRTMXOZJLbekuB+gYdRrYK7n06
V8+ZQQGg5tUzguTIgmYCr1hgIwMQKjj+3tCpAeUUV30tJzodI5f5UKKAhbNZbEPV9lM7+vLxtnnt
AVwLJNcZkThUic3wvQ/M2P+6vxDXOASIuWH9RQCSIXsNht3lecnEUIYsjYzNPB1Q94oAV31kQNEp
dbCpgFM5RAAzpqR40sFm4DaK/wQWbHduVcrWwEHXgJr/x9l37baONN0+EQHmcMsoiZIsKzjsG8L2
tplz5tOf1f7+/3xSi0fEPoPBYGY2oGKn6uqqVWuRbwFoB2A+DUESDQ0dURHOpjEKLw2eFcV65Mzk
A1NZfkuRPcaDXsTnyjd4Dki/DfHK6LSOiNK5XvihxSc2A5YZI4strnvtl2oWM6ceTY/4C5sWLhux
IjVRRVQCUp+Gl2DNvIEd3zvU0Yr9gaC6v/eQbcWLCGBc5mv6TuM/EbsDcJZ5Rp/IwuPlPpjDJBF4
KarzhOSYJonJh0Gumr4KL8l40E7Yp9I2vSCMbMdnhjSyTzbadhDcTSarOuVJ6Rbc+30TBD4Ayqqk
s4AlpLbURIRQtqm4gIku0N8dOgOU/Lli5N+195pbzOj2ZQaan06v2j0uT6Y6Drld+lav6vmn/xRL
O4/BjWfX0VN0bCpDOjze0OTivD3Yt19H+f9qCOpJIF+HIgwaCKAMwebwdWgoyI8ewKGN+djefQkA
fS5QQRTQ8yIjJUHLBZbV1I7g1k4vEb8tAlP+YD2rjcySdfOd59k4y+GZrVacoAeXPDKmUveXGifJ
mKgx48mMNy0Ui5GRv9uactEMXhRnl4z90eDm8bxcGORd9AsyOSw2Mi64zkFTQs0q54VRLPtVdunU
dfs8uILduNoGIblfrXJTdJl2YZeRO5QeEmg4ULkDrBd92JR/BudKwwhCkF+86geg2aF56fJ/7RLA
mKAG+ksAjQK7Ro3J01Kfb7omv+DKgVI5P+lZdBZri3thlgAc93kyyhYVMhRdGSXSVOcX5asHtQGa
19wg2MbRC9M8yW91a0CmM8mtx6v2+yahJxElGmS9QeTBgUDi1mVFbSlkWqgUlwAteBPuGci0ZeuO
sYvOCIRtV5tpbLEH4acECRLC+CYGi8eKefa1LSP9CSE2wnN6CcrNXJdBUh6BUcBIspWigEPjpa3X
E8Ru6nUXop1yM+ICg0bZiHAiMvL25C0pat3vCCRL4XrJJkTURYvxFdARCsK+Ly9BaErSnzzbia39
eMLufQdMoIMMeV8AOu8k5pKs9hhPm8qLXzf6MJwq9D2GRxY6PuM6e5aPj63d10fAXotTJRNKG8Ln
R20KNEcII8vW5UXw0PWjg++9WweVE7R79Kya1ZE7Slaha3GMsOSvXDrMwgGYG65GAjCcAVTX6ANQ
1B3Yw/umvEiTWXh6P6hOPAhmokHL+iNsDKleavyS7l9ZGDIKtXj7gHMDOfzbHZloQuOV7VheOlMY
7Byv+wysgRxvqT/lS4vEKvpyrYwxPNZMMosL7RYMA6IxHRMeWssuaI8IF9RHGemNxQNoHqG3MzYq
FZpxRpUYk2/Uh+E7K4wB5HPtuig+0bfUTju0AVTpSv7ka6NjVihBFQjnDvlCLum+LwexN1CueEii
iIecOBn+VRzODXyoTp2EhlZBZ9HTklSvUWr4pV3FoyH04GZwWNClBHb8PkrHQTTF/iR8K8h7SGYf
GZmm1xNAjZaWriKoidSqLlZrlHIn3mQRvfNGpKxA7h4obsuZuWbjf0rN0m3yi1u+dRu3o6B8L1cm
Bcg15eoCroFQM5XpJCg70FZr07b+mT6RhcYj3HOy7zzR/fdJXUeRzSmONxqKuqojKK5veNYZzVE2
o2bVZ442HRJ2KzJg57MrzwiOkvCUH5Q/4VEA54vw6vcBAgU9Gi3/SfxqPEvJtwkUCF4Hxq0c0IzL
2rOCOPi7jBzoqzPhS6w5dfwUc/bErLzY5iWj2ud4phT7MSpA0VUaoIeaHGQ9A/xKsGHQjykbEM2u
tnWJ2pzNdcbYH4JPcBeVGo+XKP4+9MgxBkt8nfeZWWwKdBCQC5oICtHZjLHKhbhmlOrCoi08q38g
ZqTLp+woOfhGtO4sPAZnAsQbe3RPmpCxcop9WF345/jFdzvpOL2Lu1416hoUjO/TuIZfz01olOYS
3hf86bFb+6350NtHJmAoVH4JIopKbUgJn/VpivFqbvkhP9fG4GZmNdm8jJjQBRET2jnBs7BG52z7
w74WaBkySzzU981fNjK0L2WVpqkugYwg7ywo1Hk6ELZaaaBtS4M8BuYsfgL/E+f009YzGjM1u73P
6+1n9NxhQ6DP3FtibL6vfZI1BAcMBN6AqQF5L3Ww+zHRUiWsL5AkCgZcij9yrhlqlqxafsuypQHO
lX2l/HMsC6u4GxDpQwUeEf+tVZXtUimUvOrCiRbawtqXYUBP/5/A9buTvITIvM9PkzGqhAZSRSh7
pyRRijySnExUXwK8uervoOFtudlV+StSrWKxmqIvqQNfI2AY/gY9g1my1Lpxl3mkPoDkzK68J0RI
g57N4/oixuuEI6wUIIKIoTbtLtKI4ZfutujVUKktimKJMKYihsrGaw4k2BFYvoeF633mwYgbDs9q
hBKo/dydAzmTWU9u/N89E9XvpXROpJX0lMaoiCoXeXTL1mEKWxl1ADDw+i5BMxZYzfA+oJg3Omy4
AOydeamQD1IQDeJzkJ6jbqdS9ZOxkzG/ChxeG+wHG7IKHO4YNEEk0GwpDAZcUioAKBX6sA8JutWT
TSYZj/3D3CojKEUpEVyqiDuooLT1GrkopQarLKIiXdpe8DLlX169QcLjn+WcsKNQc1OAVUJKV6Qf
RmURxxDyDZpLBHLvL7h9BikUPJKR4EJq5fG4ZmJ8GENWEFUqaBQjL3i7fQOl7oZ8KpuL0Lsq96b+
MB0P1LnNIUvuO4IEolPfKut4w8cLj6W5SPLGNHVyOLlIixA0p5fqi/uMBcEQRlMERVWj6hD/Nmq9
Fc38JEvOsK9FYO3DGPJlrroUos+6kOspoM5VJ0IdieXq5uKBr6U3Y35XMkjbREixPTfQjW8NUNyz
nKF0K+WsdQs7a/am1cDL+0s7DpdJrYAmTF7ONG1zaaFBmxZuIVpiaXjDrmgkq9Iio+b0EdQvnnxe
WHvyy7RDubZMLcCYoXGlRiXxEtXgwyLaZUpqpCAwZZH6/Y5rc2o+svIrHU916/La2h9fgZQb3hc+
g5i5+wwkM0XkAQSAPqhrKojDVihz+LUu/jPuOlAZ2INKHhZjv8ms6YPJ3VhcK4ERvnFPKtT1iqUI
mFxJd1+Awj3eFEB/4eDdHgJejkOBr9P6wr0BFXjo8Z5ueBBmsRYbupGViY5XOyj01YM9up5eOV4C
nprou0GAtqkqnTXDN8YZdpCdkwZDCR3UfLp/blqFWyDogv/9SOKiri6awit5LZIwTRBlHtGvjAah
1C0LJMN9Y5FrYnZrgFiUkMNji9CcIa2SxYEEeMcFQmFGjrgz8PZZZEbKQtw151cBtQPoGWzmRMnw
dlBJlnRK0Xb1Rd1wT72fgH/PyoyofUqWgH3EQ9+t8ZUlKizhpr7QkgCWmgx4nz5jJNuvy9eFvUz2
6iMr1F72hYjrROA0LniVXphP+ScqV1lv88JWznQ2Xwe72jMf25xJMQBDDKJLdJlJkMqm/Efbh76o
dBKANk1gRTigcfEuCf++TlgiQisMdmiig3q7TlolpX0aMfUl6V9DBexD3TNYR0HnJyA+77vh/2dM
V+aoxerDICknxqsvZfbdQlYwVz+LOFzwvLMTBzwp7j48ddARdzsmxEDR1MgYU6sZMVCzoAZI4n+G
9OPIQn8Kbo0FxhL3+a2RghtaZoyi9uJ7IP2T9KEBRmqJnWLuKkW+UUMKiMBk72rPSjxpbSZm7UXh
jqFs5InL9BvIp5hobfdF0GihVYWp7RT8vEK/md54RzZC+0UeF5IzM4cMiGD0RkB+FnBHOq3sCaXa
xWzeXgakiydu16B39/Fun7ksCEsBqcShQQqo1dv5HCexLtKpbS8CKMRwSTaF67WrpD6Inv3YEu2a
kBEB4QcyawAI4n1Bk/Z2SevlScS3Z3DJ8X26KXp2F0QaeO2b5wjiVPES1oaevP8YBMSLFEogwUVt
FTlk+aip1PbM8Hhpd8q5E+uFczVrgoAFSOsBCt30lmenJIu1sAPZB7KjfACYwj8eqt9BgGaKkBSR
RDUVTMlawGRpWIFKa5JtRjuUQqyDhnthHL9Zxms/S8yA2gBC1khagbWEMsNNaj3hXunOSIOEK1k0
1VIHIx9jxZwbsCt2y+fr9jN3a2sxYqbdBkxDTo6kCtBEQ9TebndgyyaRWmngHJKRGQmtcZezRh7t
22MsnqT6LLbrjt/J/EECu+a+Av/Z421JH4Bf8yh+ggUBLgvoVcq8VgRllJfDOQwDo0QvQ6tekCuq
RbQ/L0RmgoDfomYZAD20bKkEGg5ugltbKjqqet9vYQu11cqDGtqz2EGcRtegIU0KVMhNKV1qgnAe
saOTiuC+av56tSULlT5Wr0G9iYuXHvRvwIwJbsw5eQZCMb1oDJnbAFdw4pqNnKMhkAeMTVxwRneR
9X+m6r+fT62UVHk9UymYqkZZ8yMiSh35OP8Yaz9JrGsCGqCNZKEnYm5jYsqAEgDzKJDStNcIA9GL
g6AbzrFqNvUKNGatW7jdhhet4jXnTmNitNq6i/fSe4sq7OO9MW8dUFzEsbgJgBW4XbCoGhqFnRqw
ZFRHEYIEVe0GowdqdkX3UF4WOJ0vVhmhkC3WTGSBTC3vXzh1SeHx3s1AKQbvdWRkwK4MtMLtZ6DZ
UEPcOLDgYo8Zo+DBLJ7EY7bgBOgYFZVcVA2BAEDWGhcCnTJk/FgoFEZlz9Fki1YaFGY41OhcOD6e
1LsD92uGaKlDnIo8kW8H0ykdC6CJxp6lrT/sqhpAAk7QpV/YwWQ9tnWXBv0dE5qzANCGGAfq1LfG
xlYeEPnAGFecS26llKsa7blCaqCHPgS/QTMVq0CcjDotdlHbfoRl/QFMuRGNzmLvxOz8ojoMeiJS
zaRTosIUZzlHvmUAS4A/JM4U7cDcHQuLo767ajHFqAKj5R1UCnCu1BRPUikiARxyZ+hCoQtxfM7O
YmaozDE98iT7HSBiqkbTb58mBb3XLzV07vq8d8Hv+Xj+Zz8EuqQIcvEWEX9RBFdvrC6Jk3aK0fwz
pq7WMjaQRGAYiZqvqDrw/VLlbm6CMblggkRbE44LNexUqHnNh3jCORn2bf1SuSXAPOBlfjymu1ZH
sqdwREifGAiw8K+3eyrrUesf4po7K7VVX1IgWRO5MgSkFSKwTPFQjedxXT9303uqZBvtsGCejOLm
Evk1/3thA6mMm+vWPGjTfPTEVNxZCEBkCvREtaqCBEWkZ637M/SpjiftACnBRoJcVmwK4BhMSZfA
488gAcHdVwDOzuNYQWCOLnIpgNfFgThwZ162czC99khPfxQvfGx3/SXEHfbY3G9unbYHpAtOD7qb
kDSkApSqldS6iDnuLOf7mFsR/XcQ3HndfgrMpgfAZpJWAjSJPVvzzLq4RC8IRnU5dgb5jFZv2d/K
kjFkoR5NFtjU0TuRVp8ouCXrfNhNkLceU6vIFybpzm8jZ483v4ZDiHQ63NDtUpW9UglFOYnwPl1h
EDihgY6xYuGQ3dUlsAkgyosecLSCo1WJxuJUNZgaJlWZzkVd6tL4GjUnNBmXouS8DklosIQ3Mlva
ALNWQRzFo2EFBw41kdvBJWJTdHzZ4bqQfvwP0H51qqNMdjL8Hf82Xm0owdJ03iVXEWNjuxF4C+5A
tINS4XacdokiTNjRxYTCYCLY2vRSB/BlSF/7mVF01QlP51oEZf4l4BfeLzMDvrVODbhoynYoOw5E
gp05IXlTopnYy0O9ENdFIxqysqpi3gW05/HWv8vY/44ajJxAQ6PzhqUbNtEx3qqjmiPsGu2k2zBK
rU/5tOJQ4xTjfTD+VJod+YChDa4k1ahkKke8XZ0GygHd36ZdOInziwDUJqmBEcApFcSKvs8rsVaB
oOcLdLJT9VxOq5z50/3IHYq+J9B6tqthyendXySY+yuj5KRdXSShCBgBJyL0ZMB3oXK1BSKvbtiW
CvpcotU4vjENADtrNe8/c3OMnnoOOFJwEk7ZxyjumuyysCZ0hvN3Ta6+hzrZbNn1IXb/QNqhxsxV
Yk7XckvOUDx59rnDqPNRbi7GgXfYyP+YBVwERWS8CelSxpT0ecl1/XBmNxAmUsSjUg+Oz6MtrPgT
qe+CYpdyuo+gE8GcNOT3h3xX1Ot4WgvdDnxkaXkYuF5vgrMwOrL4pIblgse7v5zIOv33A6l16qA4
wdYsXjhRL7wVGgOBizZwmYyfFk7jXWGNngpqBRSopDDAXw9nHz223kmBlAPHN6gcx4XNyGcFyf/R
FBBYYgrSTVUavLdj6mPEPVfJiYMwoP++sCf4uytRIsxVJHWIiwpp5ds9KoVToQo+N5w1SIAMVpYW
aM0TY/FDG9XJzqTyu0Em5qmSSs9iucFlQBoD8jPxo0/UdOGtdn/zkG8hqXdsEzxgKE8ZacyQRTUo
9pI4w2pLmQhSVzlZ8AVzp/LaCuURkdNOQiHBiKW3qHc6qMtyOivg4f7B9G8Lszu3s65s0XVLOaqE
lAFjyDlmtkz6rqbfk/dH/sNn21AwfBQvg3gV7fPhxI97xLHSwlBnAhDMKNpQOISz6CugY+oOfyjX
Ej+cVfY9UZ8attTzrLPyaIXOlD5yFRk80Vz41MaNWeXvcvMxQhNqytYsAg8VJZfgG6zScmqLg9sU
qPJOxylz4lraq4y3qtXeKJhD3ZTQD+E2vdhDeOLxDN6/uzAAQHbw8ADAGjmr2+1ZjJoUSzwDWlIA
NkSzyMvIUgH6Blq4aCLAJUboHU1jtTBx/OyxuLJL/vzKdQ+l38hiLA/nGloIXmeGyN9LhWCI3kFJ
jFgEyz/zyhWO3+3wku996D8DMg9l4F4yA/ktjXOQFqMfAcc3c5eou+5zGggpFLSjIbeAFNSd3lui
4gBOHRj4KhG6FOHfpNhLiZkgsRutoV2q9IxebTxQ8D5eDH7uAiFkokjtoUEbn3A7Kwkj9lLkYzWk
oLMjGaAcWXVlb9QLFbIAGuAAfgIKSdA6uxUafrldUZyj2uRAPTGhdp1Ogqv4diYfxhyZ1MWQcubz
kK0VwadLkrbI6d9+Xif3GdC3yJ1Wwx6VCr0Ij3xgDCgbxx0EKsazD47AcSutH0/LzB6FDCJKlgCh
wGnRKdtEKbNErZnuPLEvNZc7k+zUeWkPWWoJ/cISEOd0+6JAdwGIKZB2RGMp+kpvh6hpqdr7IkQK
xAEk2YHe9S9IQcv8tlNdQArF4+OhzYWPeL0QzCpKGIiXqbipE5kMKrUCFApAYXsaBp+3Cti1sUvA
vIHskYDhP4dYzBPv98omybKlAHrGX6vg4ASRLT4CArbUkAsxSfgq1LrzUQXJf9uKOps7OfM3mSBc
tSSu8ysXS0+wDIoI6DKQlhIaWZqghoLctQxCYnnM9pMoMcdEaUCfUsY+KoaQD90MLXa8UJBcRAMd
swxdHNmotVY4TvyWmdTym5GF0Ri9NkXmE8DBVolUo0Uk7raheon5QDAVHoDQSYnlVecV0AsASaKJ
ylFjCZX6AR2KwmHagLOZPgktcWxEvUUa2BbZUSr1uhXgbyShnP7d2YJ2Ft0AoJ5Cc5FIHe8hYEs/
TOP+3CXZq8Q3zyLzqfTPXbmvhcvCxppxsCpexYSSGymfu42VqA2AaUHen0XP0sR1lHtrDZnILEDX
bP/TJblZp+nrWPdGqjD6OCX6wgfc512QnESbPkIyHCM0hdyepKJr/UlhSiQaRNsDfriFsC+P+7FA
O1k/udW0zsJNygAPIX6x7Slv0TBVyuCIfssif+GlMLfFod6NVJMEYkFAi26/RcomqROlAtBA70/Z
fo3aE9QGKllX8n2eLQx8zoOg1I53mYieDxQkb22NCoq4Qdb2Z76JPieQecWKrHNT+CR/dUwBbVaj
5ZfgW7OLfWWTmmvQE/EFevxBfe0xXxDkijwnL3CF+ps8qR1mAuC2HewQ8gxeNpk8BMAXFnsmDsOA
McXY12A0+M24Xl3nU9E0bcI1EKGEemO0LtutlOzi9ondcY0VgsEWUlJV4XIRXOhkZrtpqY1idoWv
PoA6WlWbluJIdhsafCwpSfVBymzvAKY1pw3jvZKJC6Hn0ojJB12NGFe4HEUyljkauf3A1esy1bZS
Ky/1dM3dudczS0XTDDAUuRZhZkemXnExiLdLXLzyOgR6KlPQODhOutoFdiTpqeQ8Xtb5SQXFAm5f
pKpoRh3Gq1SmqzFGJX0v2VUTnzIFqjBHAUD1hYBwLuQCLx8SGQKxhhfK7XyGgQ+EPFv15z777sOd
HCiGR8S40YeyTWo99+yfvPl5PL65rAUhA4QQCMZHespvjXZ5k7FNh3MDNppR7S3BlkQngZxUazAQ
ypBWatusQd0bfD82/JvivrsFrwxT135RamqSSz3Oy7TmgmPoDZeJjXXSTVrBNQVyAcWQSGdDUGf4
boLe0x5INXWlId7qIWg5hcU6Es9BeSjZEw+J0oF3gJ8bPORZeEh+iyu1e3n8zbP+/OqTqTChLvtm
aHPMldwhP6qiM8rvVw2zVNqemxrUJkjHKRrTiez87ZoEQ5+3k1AjWaDtJDuwwG8g1GBde/EkB82L
CYQzfByA9Dn5rC9adWZArQp0n55r3oFndnjryfkO/TObai+3h2FyemE14CX4eDZmjgZ681HDgIMH
LxtNy4b2tIArGDIbTjptBu9ZEtZlCJ0b8amUlujk540BvAhoEC4wlvI1XjgNMZNKOIdoQ85WvgA1
NIi9xV8sVD2ybonQYsHcb8x65dqiQZKKqWSRUE1qo2Rla8w+/I3vSGhvTqAy+Xgm5zKZhObgf0dH
BwpiITRx1om4MKOTBzEwXqkdaKeuMwAaKrEx6+YJ0nxKs1ax2byBBcQepU6leqq8asOHzQ6yqgur
OxeW45sguYsaM4APdCFDyjoegt/4JpnND5riFcioJlDM7RpeMVSwkb9Dchm6oL6yAVgQHMISkJ0L
QcvMswcvEOywXyAES7c8AzHbaoGAVS/K54A/skbvQZDSh8gev/DAmvODN6ao2zMqh1yrBBkbrFSe
ymzVvJWEjSistyyzCb8qyYyAwEa/xVJ1mTgNyg+SVxbSxuTChPe/PexC7HlVxUG2A0wUqs5ovahr
Q7REFHlfsUfr1bUZKv6rh6yIRiJNw44rNRztrnah+lhUevvut07VPrUutHYSyAGOrVllH9zSBM+u
pSiiRoWaD4AL1O3me2PajgrgLHyyH8CMCcUhdkRjk5lUb9BtRyih1+KxfGtq9HJNECvfa+0RqBPv
/fFho442WLpQYlchTIHynIpHATXfYOtSGi3o+a3ylMGXBDpis/4tL0y0xj+2RF0Xd5YoNz5wk88m
QseDFOxJL9V1l5jeIiTvzoiE1kjSAkNaBlFQo6Z1nPyKjXk09PP8czpuuorAPlhpAUM/Y4UYwPMQ
6vJInVLuF+dQjdlACrbcmzx8QARBLKF0cPzH+UJmA4gS9FsKiKTBhXR7EvJBlCOQ6wRbQYHSgxMa
nOJiQz42Qm1DMKWCBgR92hypCKJCR41EhZJ0iZMdbgtT5HcZb5XMSh2/a24hi0Ida9gRITWEVy4k
a9DHSoM++2BMk8Ivg602blvW5JZ4Vqjgm/w+WGSIGoSKfwDweTtZQgJlCkEJwm3UWKOM7kPEpgtT
NWcCTRvo7ILwnQbkxK0JrvTQ7BrW4RY4KxBJjvZStWhmjsDAjN4/ghYgGPBbAxoXFgEqcuE26xx0
qQ7/vtbAEOPJCxFDIndDn40k0eK2Gptwi1r4EH+cM9Us6/Pwj2SSZCngTXhEQYDt4H1NDaMR1WRS
mSLaAiQn+jtW/Vjkcp5ZCoLdwErgOpSR0KBmaog0IRHyaFujbs28lOjiVRcqI/cHAy8ckfRAoQ8T
IR3lrfKoy7Ma1C3bQV1n3aYfNgn4zvZRYz8+gLNDQfpUAHQXPoWeLZnv2mSo0mir6DEyWlrbohVk
Icu0ZIMaS8OKkSzXsCF4G7X/4Mw4Lv79fAsCRPqImCtHcDy3K5LHYTwoeKAAPmGHiq6yC6/euSFc
/z71PBJQycfhwO+31X5Ez7Ns9sxSnmbOhkgSygAh4U7UKBupF0csE/fRNmD3w5FLTSQN/n2xkfdi
ecCPZHSYUVFVrU1eEUVVvBU3nGdkf/6RjPb36IFTHWlUlFdxcVC3X9UxeSP5WrTN0qcqfKoD65+/
H8zBqNsC644Ane5a88ZeLf3Iw/ePl2aVSOfo8tgA3RRGRoDPVuCfiEcHbITaR0Ma9L5UJttYb6GE
VznfRW2MvC4k+nhSCtAQmj/ex4LRu+scZgEMAEwKiUDi3W+NJpkfxKOioOD2Jm76HQOF5/DiX+Kd
eIj2zKaCcHb9OR4fW73bbTBKQge83xDmgnj31mgQ5JIyyioam575U7gV/j7++ZkxgQ8FGXVgNQFr
pzlRirTGYc2EyQUPZmpNntU40RJsb2YIpFcJ0SuwS9gV1HZLozoDxryd3H7DPo9/vYXTQmeAMDss
mOhAOIXCG9pifwkirp6dfdUCwpp1kytulLfyZQgJhRZUs9EamK+XBGDuB4NKB2aLJH2QEqYD8skv
VTmSIQbl5fue+QG35SJB6V2sjYIqSTeTVjIYoJ1k0wK4HPsh6FwYgwhAo7wAwak9oBny8+PVX7JE
3cFi3Ibc2MFSxGy+AXfwBUMarYJxHpshP3P1WMMCYUDgVBbRzIMLjK5V9WzWoGirTS4Am6tqwRfc
7+DbH6fGkIp87U8qfrxhNnF+LILdBEaPzno8hLt7ngwBkS9p4+JICeb2GPI+EwxF6E1uVq08cPsy
LogdIjwbevuxobnhIBxC/ZgD9xNaxm4NZVrQlGVQsG6YWVIHHkA3yqwsfnlshSR/6RVBLIGHCTJD
qKVRR9LXYgFdBRXr+quE26MyLeNta3mMmTmLTcxzI9LQGY7UGTY08Ja3I4IOb4KqEcu6EH8eoazJ
Gl4LHM/CzU9nXsgmA7snOnMI05so0qE9O9a1Nshe5+Yf3Toxj5Mz2u+QKV14CN+PBiRlJOGAhlhC
s07dzUGBTKYgp737R1wfhMPjZbnfZUgNIqxH9xSejXA0t1OFZEMm5fnQu/1ggRwF7WGD5IyS1S3F
+PcHnxhCnwzJnqCrl6o1eYnqpXhn924IwImRf+EeWwMH8Hg095sMRkDYAa5QeGjErtRoxHQq8gBG
kjUUoWVDfarR1gAl4nohcJ1Z+1tLxGlf3QBtncipok69K7ylTvvtvaeG8COuQlWvl6hsqbIKttmt
KbI/rkwl/NTgvQFT0aE6CKzOWK2dmrIN9d9MV8zHMziz2W5mkNpsE/xaoQwwNhrpUYzM/qlfYuah
8ed3A6KimghKc55Skbl7Cg5dozef3WtrBhvWbtdg62pfHw9p5ra+nUCya64mEI3LVZ1nsNfYVWiD
2tIRHHYLsp41mii8aWEP0r2X9PBoUs6waxstZLneRZ9gGRrpCrkrlDInl4dy9AbODnhCR7VZ3VQ6
K/iztDPJHr91tBgteYACHPILobsdrRalacgwOAO+Owlm/t3k5pDDlN31toaG9LHEKQ+sEVoeq8cT
fR+o3Fqm1lVheBRNY1gWY0uNnEBy1Glcmt3ZDYp7CgBqgOlBRHQ7vCJt/ajpeHjDbC06eDm64G+S
jegJygFyq+cQAGbR2/osVsbj0dGZ2d91BXb7P6wfyLNQN1jEh0FTCdHgRltJXqmBYSdusAcMYMXs
hGf5pPdrwXlsc85pIgmG2B+wU4KDvB2sgqRk2WrJ4HoX0IetGl3bD5tgyTXT7Kn/GRna+tAjBkAR
IIK3ZviiT7OJh5lkK1v5yrdqKJfuy5200Yxq1W2GjXIIPydbdvwnYf14iHPrCQDT/7VNraeSZqo0
Tdngyk4HLnIo6G3ky2MT9283eFDkfdBZAHUKlEooG2kCPKRYw0Zlcvq0Uteh06xiRzEKRzxCiNVW
F0IDcmvSZ/DaIHUPpWwsDk0Bg70B4pCFI8DPTtnVcKhdMVTe6A0dfp052eWxONeW/5Hr07rT1fW0
CjelGW/kdbkenGTFv0V75d3bj259WLqY5jwNMmqEigc1MeTrb7eNKk91IZBRanZ4aU7iRrXiVbcK
t9W+Xrf/Wnz7zy69Mke5FyGS4zzPisGtf+qVdmqwVwU7tDi3WPWH/i3YJx+n9LTEhkfDP2mzv7fL
1e0xToSqVMkHtytB6WWqTrGWS13PTNWUTW5Tn0QdzRzxAQpihvDcbbiN+v/hV3/7GgG9Q3aGJoQJ
JsQ6ed0Mbjk5amcgZh5Za+GIkCNwt2NJ7+T/2KAmNw+LDmUn2EifQaeUvUuQQst2WXeEdvS3zOqQ
Iw6XtDNpCPz/TO1/jVIXs6z4Mpc0NYzKOkSQPqft+KE61YrRgSrcsV+4PeSvaLUR3nFrMoWeL92V
j0eNB/3tDhabdoi1usIHjE9AsG5qQ/6Lbua6RxSsA4D/0RYLh4aczf/3PN9DruqqY0MQ3SL7YamM
E4ZW3Sw4n9l4B1sSuFBFwd68EwPxyr726nJw4xcQ5qyBZVsXK29VGJUT2wv7hpzxu/HgigJQHynW
u5ZFaGgFrIwuBheM7E9Ch8YeXXjr99Or5uvyVtn0f+XW8L4IUZ+e+UtX8qwHurJOPOXV2fQ9lCXQ
ToQrOTUUcEn+EKGFtf8d8zqfGOqp/IvGuCWML92T+59te2WV2rZ5iITsxHWYX8+C6hUHV1Qa686t
3D7SgfbOVtsiNcOztnBVzt9j/zVMR5Yto4UBAFaDyz57O8JJqFiaUVi9qeqlOWwqfYmmezb+uDJI
3TTweoCZJj2EH+0mNrS9Z6srMDOXCxE6mTB6E0lEuQbE5BDJoYn/+6pHeovjIX8V6yrEtjKLKSy5
XJcoB+UGhLgeb9q52xn1DDQJIEWIpyK1a6Ki5louhzn0vBvZgiedO+DXP05dikMgRWgtxY/HK1C1
vjEL7/XZKPT69ylHTeJiCDzi9/ldqj8PT4MJEFj5HH1wz/65MX7wH0tnfOYBChiAAlUGcEcCQkSF
T6UkFoBJC7zbZs5Y26UTvNTv2qSHYNv9K38urs/cA/HGIDn2V8e6aViu5T0YxFNR91OL+2RiPfmQ
TxBAFz78gy+YRG9gaZwz3gSk/cD/SmAWRIWQCoPFIla4qlN4t/cOHbBbT/FO3naiDaUWbi852kt7
qJaI12e2PjCLKAujNxLcfjx1woQqD9SmYjiXqzfjC5QjCKzkVd7KzSasncf7fiZpQbABAKtpqFCi
SYHam1MlS9qEP3dbyFScutHmWKMT1n23Qn9IWphV9O8XLPYMUstE4A785zRgv2M4uW0KVXIH3/SP
4JlAS1kBJiBfb0a9TI3qzw9oex4P8/54/7LAgAwFDHqEsfZ290hhOLZ9OqouK4Kk7mVcoqYls3Tr
rUSAE7BPkGf6P6R9147kyLLkDy0BavFKmYKldb0QVV3d1Frz669Fnt0zyUhuBnouZqYxgwHSGcrD
w93MHI8lekxTPzYy1/H6ceIWM/gJdMBgvK4CHpORi7ncGzB0ysjjOQ9BC2o/Fnmq5FCLApuj/AgK
aDZZfWhns2MV6Bqh/HVggnIM0ovwi0CSQRxgPWsoMSxNJ7aIpuPHSj2AbKgkrMCEhFPUzIHB9X/V
yQmEdm1DHHkQKZB4wHXS+Au0MqVdlJle+sxHJqsV7uXVhYGgWopKE1FuoLuZC1Wv1lEDW41ggxo/
uSjXyT81XoAq4z22sUznluiCVjiNY9oOsKSYOrDsXq85t91i9T9jxkD3XNwtkGsgxVnoCADIgHLw
ev7mvhCGGpwRP+b3UeyEEEfQ3//y8FAmyOE6c71cbfBFOs6Rrx4Kt3m8/uOX348qNolI8WoESJBu
FxVFXYl3axz7RuRXimaqrVcvjENDLu/VHtNlFGkBQz+lTS7wPEIbQ+Snz0o/B/YbAMj3sW3QkI1x
WrasQAMF/YARtCDOJnvibJqENGiFtClLvzXRhCrjzSjaacP++nRdOBpwnQgCTgIHCZkZ+n2tBgHh
USe5b0xuyN/MFnpjoPk3zwK003ZQZ4JIG3n4kTcDWvutBzNKSj/OkNv2SQulHQL3CdqmjTkyn9L0
+Qf8DZRz4HywPKTVCOVjFrWuOJELcl/VbBkdhSzurneQmISMdnSvH4a99FgCET6YbeZW5e2SmjUL
DnJxB9LfQJ2hSmqbuAm53O/s99GJrNQx+/fuljXW014+34e0HeoWipuO4/LOyP3a6R3BHfxuLzvC
s+GWhxx/pQ/xYTkOx26nOfeAELicp+7QNeEAHundn13+BCF5U98NHvoVObkbu6xEP93NELWekyQU
0G8A9yhoNEatutrVRl3oaNH6CA3z/V0IRYpXtbR+N6ZgFaZuAvvpiMhevX2EVmOltmgqVgWVQDQ/
xL+ntmEHTuBc3/K01ybNP6F2hzIkIJ/gldKzVuttEfBj6Y8PWneorQrt+SIreE8jhtO+3PNrQ9Se
18W6SLQZhtBoVO5trvIG1VWeeVbWmL4cTgM6zS9kfUjXiPUsJ33DyYE+lf6sWSFyxYMLQXD0EQJf
0Jn+VuEDa4pRqQYiLnTwBtyJspaHxsAFowHndxsfoTUPCsxLet8/oXfxwnqIbM0gkaQCaY5H+KpT
B4lf5CqQOPQ4GA936Hdhkn8gaGK+l6YrorPFofqK31kvxYvcJxkh9gYYoOg6LSOmXM+nkBqq2mhx
7RNj4a7bh7tw1+xHHLGwNdHOYV/t9UN47PbpDjIqUBa6CTOftydn9CMWoPCkQrA+5GChgo4D5iDO
EbLY668xQq2TObWq/aNGZuC18wdbQTP4cqfgvz+/kW02IzuEgPF//kqt34O1WLMtOIEJbWALgFNr
cmacJ7RzZ6wQfUdhqsBmVAWsEeADgCytPy7RRrEahqUFFtEUPRSgcqi8MY7RxXlFJzHUCyAQD6QF
AHbUhgvktp/QaCDyI7BfFAe8IM1wA1fOPkOWKPPFfqNMkU85u3JLsc97pBAigFDNEBTj9/AnGA76
X8opku5o6CIDlwiQNvJnNIJzaLtGUzgh8kvNLlsXr/gbjbvnGPEDcS+rjQMrQIgirtdRbsXMrQej
Y23ErF1iPzYDm9WV8/KOo36dWnlE+VGhDuTXG3N5Q/e+3S/dzRzV3F331jQZ4zRZ4O0CCkWudBzJ
9TAWUa6VKgQwOLrncORk6LY8ZcfZRmwnoNWrObAI4KdnCD1xOGgQoCMqusBEri2mTdE2dcvHvvig
gqt65KHK/RI6wCw56TH/VB5kNzPBdPzSDklo7uvEZdEcLzw6JldFGIuGzkTJ8AIrFaSCGiRG7KON
BAcXFDqLr99Doiyzrs/uRXqcbEXA71DywN1BsrnrsXK6kbUTcn7+7ExP8mvxoKMG1z+GD+Ojupdd
bbd4mZ36w0ODRgDfTPGvi8oHbZ9a3RiKXAYnwT6kafActJVf0/1kQ27jAXmK+FPwlqPhcA6IXUNw
i8LysdhnO1bxbuvYY29Bl4ZQb+DP1pNgxCOK1mmS+PMh3iVPvYhJZxaVyUjoXYX2d1CoJQ96/LE2
UlZhE7QN+jHPpC9m+lAmdvGUvC+dOXrjfRO68R0k8D/KJ+6D+xhZ8fdFwv400Sr6d0K7FlxsWmZN
E3tQUBTAoNWHaR+j88srumXV78F9YNbF+8/1bbW5f0myHrOJWIFWWNdaETU7YwBg+Uvb9S+pVd4B
q94eWQHmphcijc7+nyHqqlbFniuhlZIg0v4zydZzYPf+cjvcjiyXfXHRkXMCZBkQ/VBVQwPZ9eoV
3DIGFYFHu9O35AFT+H19xuhn62l5/vl9ndodgzABN51jxiQ39Q8qI+TdPmZnP0/dBWURJ6jW4PMH
d3aCr86VEYHv21fu3UC1MTwgRYIH5vwr+NA+ZcHEQ9DNFFOsveujvKgunIaJYiaBySNyoIfJJRF2
IVmvxQ4PH9putpRj9xZbEHB5iJ9qh6Wvsb3tzwxSG0ThmsGQ9Dnx7UU00QI1f5C9pbJrX0stpbpv
mC2dyb13cczPDFL3IkiKCS+HGCGUJJz5wXDDQ+v/LBZevE67Dxj+e/OgnVmjnhilpA44fSdrlS9a
MqAAwx/F+nN92TY3/5kV6kKUevS91Zsp8fOdfo9+KUfWS/ai3EXvC8oDQ9S9KCIJFvovVDXM/gbl
UqdyEltCObHzenvy5seUxXk4JQOuLRZ1qpe8QIe6CLtD9tBuIv1Em2K7tVszReicHgwHROv6ebYj
+43z+J30AfFrr9zxRwQCOwgvmYE1u6yk4uZHQfIXNAzQxQjGau1qEJhUchqDx6C5A4fLAah8dPga
fjIv86en8Fj4BuKPFqiZ1q+87k/53nr5s+R0Tr/v7eo2/FV5rIBkMwo7/yiyEc8iYykQ4zCb8FHc
XeNClMdurQ49m6Mv8l6X3ev77aI4Q7bDmTVaZXkW4wrgx4C4K9mKrRgPv1+FmSNlkHngidrXzdGS
46cQ89wc5R0XccZa5Bhc7xT2uJvefwQ3wkaI7sYv6Y53uu/lrXHyg+IJu+CugnNMbqDmLZrjLvS6
F53As7wcLzLGd21F8OffRTmvOEOTmoDHd9n8DXfH7WVL2kugSKHrFbA4z/EuRT1H2hVfnCMcVGhd
mdpD5ABy9Bv6qS2CqOfwl2Tx97wPDOItq0ax6czPP49yde2SK1yZYpUkPERfa/K3Zn0sCMsPv1PG
GrE2IE3V1cMqq+UExvgDlM9MyXPfBVM2E+eLGaltubvzcVHOqOf4RE51svvgCqI7zhyQJ4vc2Q3t
CTkqyUy81z/Xl3rTAZ7bpA79NPeJ0c6waTyleN7PjrTrndxDO3GLswYHcJz34lCxJpVEFbT/O7dK
neoeTWKjccEG4734cdn1Vvwg27lb293n9fFt3VNnhmhkPuTyA5XvMbzRUXxQWkzDS5zRjB6um9mI
okh7AlIFBFYMsefaSwmAaWhCOca+PNqd+pUG3wHrUG68FZAuJ6I+eCxApYGc2TNHKERNy3GZHPtC
Z/HRDcS2UF9woWl9fSQbrwXUFoGY1/AGlQGPWJtRy1Yc607F81rYA/PFWzXUXxbU3ZndglmWqDnj
ZHWWWjQ/9tHiUghfmtBE46DEmbtjwYj+NqfubEyUO9PROKLsBf1kKS2cNj7ohRWkL+Nfdici/hwE
RqJ9DLVCpPCoax0CZmOsCilAgsZNmv5uxL/lfp0MgEgMQTEJCQL6Lde09dwNah37qTRZmDG2hQ3X
j8IPavUgsYGkTsFwru+ljXlHQw2AKpBGRabuBCY/27JSaHR5JmEvcZwdL45yrIfnXLIjlo/e8Jvn
duhXHw+6gjL2WuxD03dEM7LADoJDzSq9s6xQ+7XVtCqfI+yi3OSD+/dUew0kxsW7beJEIsUCXxTF
6kiL0iHDkQCZd0K/Fd9InZpFUdjwVWQ9gFcgKmE45dQJB6twzpoYLrGy2uq+/RhZfNJtC4CwoySA
dDbN7Iz0Ol0qiF77VTTaVTTYXMhIMW69vzEIsLqg4CdK4IpTg+gzLSl5JDXUQ244GRrQKlYg3/Y9
ZFK4vcSCz2yeijNzZOHOdnK5JLoRaUjURPdmz+C8by762W9TTgOM3E4MQC7wS2S/5LvmsHxcP4Ys
A9RlW2SSBHl0zFWQHcDt1Scvbm948eV/ZYVmcvZlzwu5hGEEL/2tfh8/TwyAwMZ9cb7klGf6Pxo3
lFmNbBmCZSE20fhcD3fR99g5RvJ6fSibfuufFTHo+0KLJHHJYUnIXGA+e92Bq4UUL89K+28eFLDG
AedBURBk2/W2armwKAtoQfsy72U6gku0q6hZOZjNecOrDsEJdOovUFhGHQR5WSIB1+ZOEjuo0pVo
mpZbc+RUrCzE5jk5s0UNKB6HMeF62AIaCni2iHHst+ZLBOkRiDw8UMG2W89XorSkrFGCab/8JOHz
xCoubE0VstECGINoBY4FWf9+JOh5pfEkjHvpU2gcm/oP/xEkdykrq7cRlkJC7B9D1F0yDZIC/ZcZ
9/if5gOm0sl8XDhHDWxWon1ryhDPkSotpLEv8I163JKpFGL/rnnq9yMDA3f560TqHkuigCYBmDS1
3gvApm2VIHuYv6oZqtmmJHrXzyL5hfVLgZDpAQk6tRi4iCG4XBzVZWkTPzFeBOUmBR3JYYI3toZB
JCgQ9CBHfdFJqgwlPWhJ7qxANjDzCvRLYW3dC+YcwiBwUVX9VNoFDpF6tKpZNdZN2yV++vobUPxD
Yyv+d/ARudWrcahd7qDe50/ac2hfn7+NROTaLjmyZ1dXXc/CrEBUxQ9fQ1CfZUuWTcgb8vtKPKBd
A3JbBUuzZ+NRCZukngHUHZGDIvN9ZlNtumHJBYy1NLnSvBtUL7Ll+/pl4s1BNbvHWkfPF2jCm+Pb
/H19vFv7BVahFwdGGQjZ1HDRAW2Jkl7Ee/YOoyzupMJhIdUunRwwdwiNURyHWg1WdD26GjTclOvi
1NfeBGSz/77sjKop5KFIl2ZStqF8g6KWEMWI8fP9Hwn1msmcRxMdk5CHvD5TW5v+3A51y/Gtlsaz
HqW+6HzwJiM/vJGjgYIPOnvj3iFqV3RrxCZUKzWWJiJaYgKXiJSJZbwJz9pb+pv/lf8Img26f6uZ
18e0ERfCLNYftrFEUL1ar40+JHLNyVLqzyjX+tp3KLjir+GLN3t0/GgZ1i7jBBhD70qIK6Nj4AXt
u51bpaiaHhvB/Eb+2zpkDOe3PYtnFqg1mvumBxcOFvJXENjzh263WNVOcn4i9M/gbB2ZoesTeHkD
rodE7e0s7JV5IkMakQPX7WIPCTTImzIm7tSxkvbq5zNHOQgoBOdB0sLMRFiLCrAt0EzwYjP8hHsw
3dY/jHZsv4UOejgg7Vrvw7vBefm9MDFZW4cArZ3AfEV8hDobNd65yQsDN3HmC+3DVB1kfW+0jBTU
hglIvUEwC6BgtFa94Lm2S5bV5QigjqO8gVXLarq7sQshbQAaLYQb0argRKo4c7bw7n0Vl1MG4KyH
XurDrh5ucLZEljDM5jhAXUC8QJi0NMA5Cg2Oz3o180fBU9qbMXE0lhoEywTl+kI906cmgYmpcdri
ABMcK1O3kc8VEdqBLUsA1EB2UTaWVO24rEdAFHjKMXATF70SAAecdz8vrHtQ2riMVraoOz8O+4Kr
iS3Iqxu/dEAhj+Ht4PMvi6sgwZodv4VdZ0MByYnd3u6fEivb1Xb50nuFLR1nV941zkDKECjhPc1u
xTyHl3nY9WRQ279QmwqthfGBr4LNOxN4tugwi2S6ajZWYL+V9zySca+GyZK0OnUGpRzAambIpj7b
tFOslzIaLiCbafdmfdsfBFffq5aEa6K0IivZC7v0tnIXWzuqdm0Jt5/todlHyEl7ko2Kvs3bslu6
QKI/8aUputmDAOxZtAOpEh8rAcEZg/rMysGS6aC/GoksdHzWEJLiPK+/ujKCuRblCHENUKO7mQXv
3jrJogCRMlwmUAalkxpz2yScKOH1VN1PWIfQSsddKpld9XXdyW9tS0gEEkUcEMQQpK2HIXFTPafo
cOJXqR8pe0DAgEbWWciPrckiOg3ArCMhjoBmbSWd8zQIaw3VDN/4RmPk62PY+nXIUpMsK6AzcKvr
X1eyVBDLmkcWCwHS07i7/utbKwEOHVAXRKIMihPrXx/yfJjFtMbNPrtp86XJfhHaSNnZTD7Ylss7
t0SdwHEAUJgTsRBia+6jyASo6/pQthZbxsMGrzxUD/D+Xw9FzTi+5/sy9avWCVKnDA9a4S0DIzmz
ZQWEXwNsKMiSoR/u2kq6lAHqykrqN5EjTzdGYBnyQyo618eyNVlnVi7S30JVAagHK+PgC7WH3qyC
en/dxNa+QrIaaUVkR0XoOa0H0qDT0IQO9siWOJrDqvBtRFeoLyPYAB0O6Dda6zCKVXVUExwJvfB4
gE84UxIco3WT2ULPzOsD2VoRFAhATgMvAW9aaiAJlOEbXcC615BXHu0AcnTKoWMpKm9Nlwo1ZaD4
wHvBSVxPVzS1BRLjOChLbBpW/3x9DFvxL/whvAewY4A/0R5x6bhgURayeRcXEf27fjObQ2iJy66J
0WX5UdnxeWLxvae8MCwT70S7ek2FJ8Y1hVfeBe6KHyH8HQ4YmGEKwy1a2dSHpnBU7tCrXve+MxhD
3drayA0YqLkBDomhricSyqplh5dL6ndoIhB5yHOwxHq3NgTeYdgSp/YgdCk0rWJSdNVSXxcO9VcW
HIXMYT0fNm0QUUIIkyH5r1B+s+zRxqtLc8S6n8jX9LdABqQyq/H31lSha5EKSCEOO66A9VTJaO+Z
5AaeluCjIZldNzda/Hp9+TcOKvRCIUlIMmaoLlC3y1jyUtaHHFa//EAGA6oRCnLnvJVl9p/rljYG
A10KWEDOAuG7Smb0LBAK+bLO06LLfFBCIJsAxdtoYDxANhaFZBRgQMN7/AIAOoEWy00z3sRdbxU/
VXcMjV3IKulvjUMAUloHxBS5CxomoSSof4dZmfm5dqy+If/NYs9seBqcxX8MkA84myh1rGYZPboz
XwJgVzJHVsvcrVkSIPUC5htwyReShKoaCJFsFKe3x9IflPJQZAfU3/5+uYGuJs2pJVTY6b3LaXLS
hAuUVmEiGB84mBgfrpvYHsh/TdAYplQzuJDXG4i5FuTCz0drqV2D1ehnywpiVUwVxNIJ5Xq9HNXQ
6aWSSZkvO6gppUiVS1asMYaytamIODfYdJguiN+tjWRC2XQhyAT+gs07vLY8cjiMDPZWxohwHYkO
NFrmoriwthGFWizKRZaRCC8IDzOgfw/KiyqaMzBgs92MjMD1MvUPvSZMGvDYiL7hZNb26lkuol7H
mIZ39U/2VCD03kHGr23e/sWVQqQCkX2DjCOIH5SlaWyqwQiLHAWzoLa+G92+vtG2Vuf896kTWRUD
pzd5lvu8duxLH2FlODCisS0TKkgY8PPgVCp0qrWLFQUt5zAErve08gCly2H665oSlv3MBNno536l
lpJw4vOcZICQcMjiG21ihGKsUVC3iZpFgdHoMIFRIP7GKOTy34wC7yEAT3Bl8XRypspiNVG0GuxT
/hOjALjl341C19B+ChUfMJCpg5IFyKLNuZITv9KJqQnfpbFyZVv3riYDOYxbCs6FLpLExWJoLSed
bHCiKddm9KQ/D9HNyNIq2qqL4A2MHBApFEAdiXJgo6hkMjYcTP2ByN7ityL0dO8hcjwHZvapskTI
yRpT8SQeYCIBRCBsAcp2vc0g6leXkSCd+CYNd6z3aF3zu0oYzuVU3qDNgBUHPT2Q0FFgpLaakGSV
GOYAd9SO7A0+twM/Di1L99V9aY1ekUCKCvQlknsyc/D2Uufj5a2xpMPL4Ci78B4peYBL95pXWClS
QOk+tV9RILISL9sPv6+7j60qEXhV//1WGrYTjGlYyD2yKeKD9q7FZr+Y7ScUHNMX/W74Ct67r+m2
hqLkA9wjw/TWamDl0exTg4QHhFHWq6FWcShwAuqW5WKNkHcycUm2N6EZo53tc/fHmGzhMzHn0Jyf
22fdum594wbAZYYHE/Q7IHpNw2NQ5Ff0XgxT3xBtvXOXry4zw8GKf+mwx7jeNg4U4ZMhzQnwoCLQ
2c42HZc87IDKmBRHnB6i2pG+ysjvdbNn1V625vTcFOUfElVMqwRC+yAglK+Cnz1VCDRZC7fxLFuN
hzq1chktKdgwwKiL9mc/mlWOukuyoCEwAH1MWOfWFgVlBMUBPEHxdqJ7P41hXM2KguijUh9jM7ZK
O31O97wZ3JV+ZQ2ucuAgis6CIWzM5MoqdYiXaUq4nIfVGalQzfyteSzE3MaNBNE9COAT7AkEbKjQ
QOLUdAwTPAkqyWw/htrqEuf6Jt+0gIa6BBOLchyNI+3rCn1rK7w2ob08lESDp/r7Zw3iqH8sUGdY
l6qwBUEZ79nZ+jY6NzjmrC3NGgS1pYOlr/swwiAC8QMNW5vha/lXK3E2CmpDD8tcRHkDE0sF2qNi
OMbu+kJsbSZgRUXC+CVapFRFVK3myJhjvJZDIEb7ygzqmzTYj/rDz3U7ZMtQN49M8rAojEN7DG2F
1y5VDxSj1CYRGUDB1qCkJr1e//0Negr0YQg2FU8nUPt06gatgqUsK1HHet9Av8Xnd/qNZHeuchx2
oq08pKA9qU/xTXe3fCOtbQPlAC4654UuGuIAW655aNVXedc/aitBdf5R9EWCYkEXtDI2IXeX7zjU
LPJD4ApvwY73RT/x+n38dN3ihkOXweEGvBhvepDgqS2ZE/gxF2EWpuFJrK24dHC+0l24r7rH65a2
Ng7eDSBUEy6QTCcrkRvtukkFejfa63sF5RSreWC2J9vaNedGyAk8i76XaEBspiqx77L42yd1MXpD
nv80Fdj3FQAOFfnp2cns3EyPkpeAnfIp253P/24fivvlKLxLbgJ6S26h5AJuhzC9dECHCwxnuEH0
EdHo65+5pA6HwTdwtga+xYBiwjH6iSzlXUHtccJlmTnBQfIFN8/RaANCDt1x8tDxPL2Xj/nH5JR3
wa/8rrtNXfQVfTEQKtjX1/kUVF+bKLLlztZgiBY+iEIsNHavgzwndpUTInHnzBD4Dk39UH0YnQl4
omHN+3g/cbfjDyqWoCHstP31b2HtOeqMayBExQvZczku1uw1tpN99PeVirOluJBF5fiqiwBkQ+8X
u7+B0PwNYzqv7+gLEdRYQXMGhcNS847D0gS9Pj1IHqxXqpCDsVTISqmLBdnRBRIbrHfRSSfv/78b
LjqqClBdDQcdNmy0ZBGtP5D8/Ejs9FZ0nsPj+BLX5m9IAotuei8eZyiTeun78JLtWK3rtt5nq3Wi
duUi8GFT9+C7yHi/kIKu8Np56U1/x40muiZ61zfe1k3/zwGF6Mt6Zke0apSaDBSCAkTrt57VGJzx
83Q0JKlR24RkMN3PfMtZ01PqZYi8ZlO0qqcxM+NdU92O5c3MenZuRrBnAztN89nhFqOmnIUaAyvN
yjbwhw8ycrgTP1qIaI+ecVuo5ugz29GR+bqyi05EyzOztTZBpr+A2cZGpuB92KX70BIsFo5g0ww6
fBDwDqp1NGA303qjkhZwMhr4VehL5abkAGCTv6HBE+MltQUcIZo8/7VFRWqaPI8BH+BgBDeZvUCh
gnclX/fhF2OofLFyRptH/cwacTNnE6jP0qSCCQY3BdwXHt97DVQKzb2+61nTR52xMlMTviVDyv/E
h9yroDfOvcg8GPrX7WwFLYAZQOcN710dXJ31YKIBryuEUVgmyOdMuFGaynRC8X4aGYY2Zw3lZ0jP
CCC30FWIMkaFVZ8AdnU1FFcnTxSdRDZDVl76lKantzfS90gQIUWExw21OnEflcNMevuJD5M/79RD
5I034ef4qI1m/5A/oC+8GX+D/rVAwL14mN0SsWj/VPcm2prZaEJjXp/gC+VcoIshBvnPB1FxVDcm
ehqSD5otzTWcFGTc0muOiZu+yG56J30kDwszi0KW7dosUBFWlM3SCHIBocZGXnL/HdiNw3mLJfi/
8nuWh95a2vMRkv9/diC0psu1hjtNeeH+hoKbyVI33hCrWE8idRyWVoa+6ggTlV3eGsBi3Bqt5ct2
ehTvm8caIuM9hCNSVzgEH+G+OfR7/o2xjhuArNU6khN7NsosB/RAJQSKbK/YspceOhPSdbhdWZ5z
60Y6m076XmjzeBHHIEMGzAEqW7JYbVVPXRWvbI6TOz0byRAuja4WGIl0V4NSPOGpFljVh3xA943y
Vt5DWugwedKTYo3ubMdeVpiyU3wn7nI729Nt5AMbDt1viPF9R7vCYgqdb2SSzmf69LI7+76pDdX/
0GJEa7R4M7E0sIN1O9+Lpu5cX9Ut93c+19ThXIqhzvMKU9E7yr65x/0PafOZ4fpYLuAUCZwNKJQ7
aeBJT9Ob6ec+3U9maw7OgKX9jQL53rjLGUENa1TUgRyEbq7jCPY6W3UM4BfJuFhkReJCru0i6kjK
fKXHxgAji2Byt8shhY3ri7OhRLU69bRAuzLEAoYBEhYq8HjuVHd49pQH0VFt5bW649Hswxpuitvp
tYR763++NJYf3XoxgKigoTaAujnkDddnHlKa9YTW6IDKiyhwolFzaTOGuGFBOTWCRmddgNpoKB46
UAtdqgDUREg6aOv5EXgBel7s0Bj6qXoOkXr39AchcjjD5GsLmutK5PD8fRHk1q4www+W2P+G8yEd
GdENHmUecMyp61MqDNAn+giwdhPynMDzMNzopZIitGvPDVAnLpS4UZhKcChUwEXzL2hSesJ7vtPc
6FfHm95ziZyxM/uKFz0qliSZtZPeJvsU6YG7jFGZ24obV99CnZNpGbgC2ILUvyGchPebpbHnxSli
e7zv2tRsI/L39QXfSkvBJhTPSXGLaKKvt1TZcJKaRoRDYkXuBHUWdDgQEEq6MYTGDGg8tIEZzzHD
7NayopQK+hxUinmIDK6tcoCND3FKwA0xEvNuMX3KHaMgTH6C8gcoOUOWWIMEsngBplf0Ua61EnCZ
rnyozSmwhQQ69qVP6L8MRW+yLpQpdB1HfepEnIQM5Ho0Y9kWdSRUud/UNtJsKdRa3/juANQUY7E2
HCmREoMXQoMI4E+oRHacycHQBCgPt8muiE3xT3UfIEkVWTr61DyGWLy3xZv+qDE0andZYk+MOd3w
sdBqRCkA/R4V4Cyow5KqaJM4BHPuf5alZeRmmJgZS+59YzJXNigfpxaouNUTbICEiipkDlxKYaFT
Ms8iZ7EMURcG3w5zHpQwhFo7CB2EuIvGUSUSpYxzzTJEbfZAVGtulGFonL2FR4PE6nOcbXVhnKmN
xSH9SwFQAAgGyBFqPBXXqFMtGLkf1okJrHPZHvrmhpmH3TIDfLAA3B7URQw6HKxCoSoSaOf5tXBT
jg+SZmOfMyU/tnwhwIEiUTEhurI0XFTrIiXSdVS24CHExFa/OKhxozsSb+pgSEAIjjOLzKshsXn9
jG0csZVdavvN3RKEfMCnfhuhDI78lQoKQbtnYXs27tmVGbJnzkIwSBJmSRQKKHodXBZOZfu3oaAI
ZjL6TtDlj9KYWmCs59QHI1D0WVihEzCA8nb49P/+PE3fL1t1EIIM5ZtsP7/IXv47PxhW9gS15bvG
OZScNTvGvrNYoNQt+NXKrriestxosybLYbc1wXSwJ5MoD8lm5rCI0Bs3B3YcEL1AriANQWuzcAXf
CWEK7Hhw0xY2R7pBp60NOqp+yzK1uVT/mKJLbqEYcTgDwPKCKZV2Hjda13fzVlIP0AUIGeLWgBY2
7RTQNbcNigDlW02yDP+xOqYHztG+S681f0k1CLb8TnZj+7rVjdt9ZZRyeHqB1gODBqMNRJ8fO8aY
NhwQaW0LzC0SQSoKiet9EGiRIEQJELcaCFDxZH7XOKVy7l4fw6UVNGcQJQItQtyJGVxbkcVY7fUC
EcogGFDyRtNSKbFZFYbL5UeymOCfFShNou8AdZ/rjVihnV8Dolz8o+c3wcxYiEtnht9Hswzo8wBw
fwFKWOSxzNGVDEjYwYzDPZyl8NjanVWPv6/P1uUVtzZEubMh4dA2SAFzsZl+D7Kl+uid3fZmhgfD
/84QtfhJPk/90mFECfjw0Qxua2wvLFeztfZAkoKkokHSFBDl9drrJVqOGzmAl63DQdJPsFjvuM3p
OjNA9sWZ9x+QTkgnglat9oKNJDsEBHlGEvoE3l27aSzJmQ0qVuN4LZtKCTbKg2q+yBCLBFHscG84
1Q69DTIrMHuzdRrrp4AnsCzdQoGzdtC8mWN8yemoXPsSanOkVdkkbYkvaXxxNttjfUy/ol/Sn3YC
W7FxKnewFLREeuSedHAaWRWVjYrqeiKoLdOnepQL6OuKnIoGzWRoG5v5AeJPeWURmTcOJMbSzX0E
F8lr5TRmjC0FrvFd7Ape8bW8it/5t+AIyPaw/OTm8dSwzQzSoumCO9DnqZT0HJDR0HC0FQTtvrBT
91q8u35mNm5O0icHApG4SoCJohGF5LEVtJEGwPqv/hPvu9KralA4hcfllYnL3Do7Z7ZoWn3ZJXKc
ivqJ+1vUBByvCHteYZRmN2p+GBLGA5o0mDdoprQ+QSVQ5csgpDkSsPxsZn70LEI1YPgO0fR4tAcW
/fXyRiPmQLnBJYpJpB8+ol7LZUigv3m2w9NnJvCb64u0ZQEhB7pWoJSD7sqUz6mKDFhvScj9OT2U
stnw+/hf3GjnFiin0/VFh1qRmPtRe1OmztBYebAvWHpbG64ND2DsMQmC12DGkP1x5trCTJkUicMr
BNjfvrHm4UZHXbj2C1bXiY2NBrIX0N6wQV4jlH8TxTnnkoDDq0rwQF5IysOg2/+CrSitrFDD0Sol
FdoFVnLhoBQmUkIiugyyttfGpKHVHiCeWH5CJqQ8ZDjJTWRUSMKU2YGfTE76IvAu7b5n3J4bcwYM
HzB2oC/AGE+dmlBeYl2umtR/7wxvrG8r9X1mpcs3YhpgSOECgO8iFE/K3RZ8pXSiiuBv9qodI/Tb
miewLXE6VMi2XLQCUIShXboAT4CuPeDVDrlb49joxz/Xj+LWLClIbgAzhSwoci3rLSxNTR7UQwqZ
hEfwrGbZFJsDq6iyNRJFBssKoGJkjWhpPS6tGnEOYEN41/Tv+lHrX+rQB0H9+lA2zBiQLiBkFSii
AfW/HkqRGUM79QESxoWNFhESpLzs3PjrKBOdBglTCUsDsQSVephxmbgsYoNdJXoxuj+HUMUWrOz3
9ZFcPspghMgQoscKyT5R2yoPsolPwggsImBNFpJ84r4SziHqZM8yKwnAMEazh/NGL3UAiDM/gPjC
Yi5IN4xmkFnIdzVAx4eMVbr0/RDlAPcdbxo0QQFocb1KcpiraH9ZF77NtbtvId1fn7rNn0fODpUD
JNChy7H++cEYgeZEz3DCuIYwFtg3/4JUghEQMgZcC+IM+rWkZgDwtqFQ+HPpGDIxMRRf10dx6VfQ
NQ8vMgM8fqLMT/n7XuCqJezVwhfMD1Y25vLEr3+b/P+zSytW80WOKq3wcd45+QbZxja/gbLI9RFs
rIMIMCbkUtH0j8AB1lYWrk3Vnk8Kf+q84YkTDg/Xf39jFEC3IOED8T64L7qs14r9UqqEEuOKf+T3
D8avb309SBiQLQYJCr3yqDsqV6FfVHcp5mhQzPZ3wvfoX8rYqZsjQN4FcRZIbxdMdKPrpRwUu8Kv
QrsbvVi+XZoX/df1adoeyH+MENY7dRwSMHln8AULUsXrDDcen7qEYeLaOIgJ6gbh1QSMlRzjQBCE
1HIh31TgALBOBGsglNtQEk7SxpFYER/gpQzhsCzO9bm6vD+QZSFrAYG0U3uR9ZbNwgR9MA3M1cT7
ApSkwAaC1NOnHDxft7M1YaR3FipRkBjENbK2I43lolV1U/iLvquSu+zYL26aMoxszBfA5givsbGg
23BSmjk75Y2qLrU2Ii8aD50p7gPQQBIG02DTBMIGNBhGxg3CjdQ45r5H+xDct62pBbaM2NS6PlEb
BhDw4gGClBHQUTQHlQ+nSu9DA8mvyDOSO7XdF8HrdRMba/E/pH1Xk+NIzu0vYgS9eaUTZSipfHe/
MKq6uui956+/JzX325FSjMqYme3dGLMRAjMTCSABnAOIQMYLFUHAjuhqVtqLTdGPMTwtv1FzgMzf
uxeeRZG8Ys1vhFAxQ9aWUTGWCUmxDGfu67+tgDoFvuiMqODgvhdMDBX9xRvAAiExqjqrJ4H8IOp+
iLBQCLk9ajVEjX4WcRJ2wR+F4VyyRj6tbhHBm6KcA1AzTfkaiSU3ZCrynCnvpZbab77fpPWfJ48N
hFOAgVIn0Ef9ZKRCiCgXpsPvn/7br1O2qcdk6CWboEQ1WncY+Yy1nQcynpD3CYiZaG4lIerGKFda
xM7olouP+XPKgnqv7Q2q0yhxgtwe6HtKgYp0loOqQRKDHy3kpFittitWFc8vFKdRXgA/pEZtPa8g
lo3lsDxExksTmEu+TTAaY/QkVp5xZafIfD0y9RDI7rvR2VOC96YopZjPu1jwp1puGiOjt2fFWijo
GyADABD8I1l6ew2qME/UvGhKNKPsZnGX/2pBpsm4zyvLwMwENGoi+Aes584iKUFSlFrSHCREsNry
MgwvDed8r7AsGdR1BrJbbKUkbTDlTbI2NdATQsqwGPdahYoSxthdykqgjqAiqDbR1G6WhhIkV8Js
dqzDZv08edRcuTe5VuMw6vHzo9NaPSMyW0m4IS4zkFEGxw1m0tJFsWoa80mFnz40g6XjaY/xOi9D
Dbpr8NHGhS/806nPQLtecu+A8hPmdpqdVRj0IggDbTikaHXI3LFyR8VaQp9TGR6VbMtNdhoTEkCG
CG+HMaHkMU5tW9Si4x7sEYcsc5Xa+zWnm8BrJWuUnZhV7rtTMpRiwGsD340wBMzR1GXhC7VMpnaR
DobiqKPVBpuRZVvutABVMdDp4rrjvKBulBbMcRz1Ul2IB3cBrO37O3Jnt8hvk3EPhCVMhS7cblW/
hHlQjJ2I4MOpODvBXN1zlO1fvpdCNuH6QHAQqkKIUnV0YBNW4FspVcIHoKQq1H34qlWOi4lGzuAP
P78XQi8FQpDNFWD94LvRSEfM2tVl4bS078VS0/cphjWFts81j17HYj65Wwkw63gvIbGP5D4hQ7gV
kkvytCiJwmEYV1u/DJj07vGCxSWbgMUve5fiB4BfgSOBKb6MiKTz4VWL1hwdkSGhU+/c+libxcfc
2Lv8xKLvuSspQxShiMcLHEE0nvuUhsnoZ8njEcQBUWAK8lYIgRjf8rKZn42dgMlA7+1nENhu8FD8
EdLz98dGX9a/ZCMFACNKJmNTstUiiFpBBqi7z20usNrysDyUgmkkm2k0a1bhirwEbzQRtBIwQoR7
RbsQvd+enx7EoZhoAMEDvg38Te1nZm1FKuAxrIDjzrxCPSRYPKwPGUHQclD6mCDJ3IxNGMN4T4dg
p1qPqgzOLQ6VKBbd26WUQC8Lzzodhwh2AYQ3t8tSk7mNy6LF8NhN/Sj94J0kMs1Gcx/qjwzJ5zOr
wfv+0EgM8rc8YrKu7lqqzG3CtZCHyS6x4+YK5j43D8YfmTEe465niGwi3CpogMDtBx2lBNWYjFlp
OVqAtZNwUl/1T9UG9o33GivEn+818a6JmghDcpi4QvznHrY+KnxYtAtpatYfkrO6C1FXfMwfh2fh
UIMStQRf+uz1LJ0kcQh9eMjAgIIIdJOoFlDZCy0hgw0IEAeoUHUGamQ8ZwCGtlvJYeEoVvfzWhYV
E1VLMgkZB1mjZZBB3q35htc/YAadxcrA0W6L7Oa1KEon24YXu45gCVtHwdSt78+Kdrv4cRnuEOlJ
DJxAioFax6x0FaJtHlXCzJIcsWBSmK8YCjh1QjRHJsDjWG41vGyzHtMg0Lirp2bxWeu2+kf/WaE0
YUel8495ibEcQnJIcAJItwPffisty/tmXkYByyF8KAejN/lNcdKLd9HuP4fUnFmt9fd+7FYgZXUr
PmnkISUCn0UgpLkXNCU70vb7Q1pxYZgOQebHk8cEmQV1u6wk0ctaHVAN11Uzd/TiMXUxwVB7Xf6E
qQWCFYY4cibURboRRxmLpQyFSOFkwq+2X7TMm36FaFobnQ4jT1JrSPdx4raV3de71P1e9F3sgfO7
XigVRlVgSssnAw0Jql9FBxA2f6JVRv/4b0IohwJQzRKHGnZzaje/kvf0Jzpbg8fvZayEAggD4bXg
JpGMQorw9sgiwMgW/C8HZFTCGMzF/sh3k/kHSJLQKhwFkwhZgzDv+tWh/DciKS1Z0nBO5THO4bwG
l9+NDu9gekxnnkFVuZ3ARqTY3y+SbNStnuC9o6LtWgO3C1grKIFyb2Qd15fgy5otoXO0/rhUR7Vn
tJDf21o8QJBcxysdD1yS3qO2Ui+FAoMkhsPwWxYfZGsraGa4LR7LwQSvN9iWGNft7k5f5EEN8SZF
XYUuRuh5qaa1LgzQD6v8Azphs7Sr3l448/vtu/eTlCBKEaVeTsTAgKAys+vX3JK38R/DAVjNia2X
L95OXcb74e56UQKpqDsM46geeAj0l9/nyBZ2LNd/pxFEACZWoJqGiOKuA5pX5bAda3E4LL/LGFzi
pWg7jE27c4eUCMqh8CVeJ7UiDYcofkxaO27Osmx23iEYzCozh9fwbcLYYeWTc/+jYMoqVkodLlkI
wcpJNDD7BZC7qLbeRlfiPWX3s3kHHJch8s55UmulzqtE6JvnZDvTCBP5ctuILPlHhQnHdvdoFJtA
ZGgkuUk3FxryJORTUUpEbQOX7vamtREa/5IwHg8iZgBu1T2rq+veRFECKHcZSQLX1nI0HoJpW1Xb
cnLq6Ci9j8/ohTny+5f4BPb+h+93cXVRyMygWwWPc5kuPFRxIeZZgUUFkyWaCHEaVry7ppLAfqB9
jJQG7mpzUZEF4oCk/WEWfvEkg+EKVmNG5leG3kH5F5bEkEi26e6c/k8gqaLdnlM0pFPXaESgVWFE
cGxpH51mLgC3LyjKM6z8mjn83+ogjPJkvNqno56UIzzZ/GWY5vT1zrDwKxLQQIYgUUNnFJ4N1JXO
ymSMY6mc8DgZnlugFwSnqq0Wc3tyhmm/j6QM9JEZiEMRGwIuRM8F4iJ4fiUepkOHiaxgFwnKDc95
k2ouQExsS9aMcqY8ymg00zQas9RNB7E5ChhLZ2mGNRz53I9ak8NkYNYbaMXC36yPXIarB+UYCOo4
Kv0ERPLgtlZyKl+0Y20HQHoLZGSv+ZmjVfuf0mORIihhxAanJY/0Gp3NWeomzfpixK7atV+Z7zuW
wt8/zG8lXJIEV+uaQzBnVjLODe2nroR+3O7joOzmHx1mvQdW+fa9ybijPfprQRcgB7oSwLlwu41d
I3e5PGIbRys6j5thiyuNedXKpkXSTbZB7bNvN41THo7LBD3i9so2t0v38/vPWLkX2Nb/+wo0kNx+
xZzxTRoO+IpsWz2PTvCzP1RAJXwvZMU83gihLl+ATGOtoBP+8Hy2WE11K9qI30b3Pikqg1uECnBQ
RR3mzoBe9PymnWzQtraG2YFRmcUNxRJE/v8r9WjURG+qcYZ6uCNnbne9x+rdW3NdN2shh3UlgpvE
YUyjiei4aCVQB8EFZsCO3ocMlImY+p0wjPx94ovoPLqf0TUE44i/u5UozZHYLL0wHZQnznsOEMYD
yX+ubWMbM/R9fXFXoqhIXszjLKoniAKyUHCfAxu47c3RgVncZMcDi4V8zSrerIzSuaKOiwSx93Tg
BMB4LWGx1QP3xeV29VBYrEn397cIpTc0aSCJgic07NPtNpZtNUlhKcyHH5nbORa4RRhR06oANBUh
8AVcBS+GWwHBzKPjOpTmg/QD2MIpsZA3P/enhDWt5Y5jDEhvkN7+LYhSCJHvZH6eIQjOS7S6jxBs
a978KmH6V7zTwGEXb1v3T+NoqlkjzLGN8/jxpP5jZ00+QlfQXYx2PLCh3q7WAL38pDTYTlHFU7ax
5D1nBwzVv6MpvKwULcyklIIflCk3xglZXHW8Nh8mELbpTud2hMfDHHe6NR/NxVIcNAGD/6FxCmAU
UpDuqOauMHcN8CgaPudfHDEp8SG1iB5OoO0pHZqFXJaqtkb+GYy+zwGwvfsAQ4aN8/e2+A5AiOoX
GpDRhoM2OMAe6IEZ2iguWlqkC+gZOfNUbDuXd0pngbXhnD+9K0XWfBCYqL4V73ojli6RhKnKjUWX
L4fut/4yqlZSepzmep3VEObHyYw5TAth3Jr7DAlZK57zpNSPmMWgnMOSLWI1d9kCasTS6SK7jLwK
cbMTPEWPxi6wnvqn4iH6k7Js3f0b9YKbRcMsYKBIWlCGvNKkvNSqckHpYnBVx29OKUBG+LOVzcD8
xCQUJjvgvYW4FUmpj95LYEoZq+XAW8JetrUd5kWZrFTuHfPORXmwkf9/YfTMgkYLU9AQQkrvFCfR
el7MyFq80+PHYP4MbcEqNpKVbUpgeCSLEanc8X8Q2agQkyox5nrxdKNz0SgBMKiQPbl4o74u3mRW
XudltuaeClPaCZiGprrFTgFJ/xvLwq8YxlvplD8Zw74duATS1R1S/1YNKsrIjf3G05BJmSx8gBVY
jS37ic9t5T2Yqk1W4E2O8PZJhk9AcQpuC1MQwA9yaxZzsFOUYVvjCrmAxp0mV3dCV7Fbp9oC2SXY
qGnjiYbwR0TF3iyQcXQYtmNNydDjimKSgAY7PORvvyBVpLkdomE5lK+YUZI+Ns/FWXzXBrs4jm/i
vrMka4C5LPbjiYk7Jb99v/q/ZVPPHE3J9ELm+wWM6bU5b8RNA4qeaRt8DYf2Ae5dtisQg4bW+8/K
elVgonvrczYT52VzfHnRwQltWI+Z+R5aPzfPGOGFyeQAn7WW834IwVVzODZH0VWsbvP0Mu7VR5Z1
X7MI1ztHeZt+yTSxzLFzOXBm3T4/ZCxEDjn92/1B0wGgOBiFRR64tK3LMGk1kCNFP3SydQahyKHY
sTgbVnwHir9kmi40AHHOZY7iVYAai62caWMSHPSX+pV3ItCltVbmThbviluQKphOBET4yDCnKzcf
YtGUgG4zNFUg2X2rdkrED0UrNsHBrSJnectrczt8yM8w5VlrbSpz3spvc2fygQ3uNO7M4t1YsXqQ
D2wA8A8YDgo++Fv5XB5KY593wWFvZJgILb5yx/RX8Ql8/9b4ZfijXT7X526TeK0Hlpozf2RBYi/E
P9ThoskR3Imk4Il9pxyK0FWCUSpagMci5qye4neQ5rnGSdyMjuLGj62ZuelGBSp/MWPz+VG1Q/N8
fFPNt6Ng5edxC8InW3QHUCsn5uKIuB0My3D/xEN2hYzjASgQdMf0QyLmqyzoJs44yBvOVX60m/Kl
ctCj9IYeu2P5VGyEc8QKVldi/FuhVJwIKpYAEPQwOLSP3X7ZQDccMg+hsFhdF2saaACQhNPXsDiA
t241ICi7sQPynTvksxn40XnYSnuQLvgVb8pbfht40REsRS/yPjwFR+7A6oWgLT9SYnhagD+AiMcb
gLK70xxWDSjaQr95PumJHfvqNoWmY7EfjHNcl4TyPSlyk9EetwutgGAoqojDEpDoPoD11M3sxG72
CH/BfgoPC8ywCcDuyTi3HkM2bcEuqwSmFClOaBIM2a3sTJgajIDAKkHph+D0FOx6P30B9kfeApt3
SI7Zsd9WfsybzJwW7diIaLTXGWQaB4HnUa4VPa0FaK6q0FdMofGT39Vb8LM6YZaNhf6a3SK5oH7i
DtLL7HJbVkfIhTfo+nLTwunLPdb9rFcQXju9kzsYM3vK31EHtVI/PigRRoC8z/vB4Z+O3HngTGbT
Gu2bIB8oAzT0SEhc4llEnblUjGCe7eXQb7+G3WIx+i7voPDk5yVkxQk2DVM86Pp/BNwBwjbMhkm2
+qZy9d1i57vWVzyfc9RPoGExIXBn2ItfPSQY2BAgdPQ8vIHwIMt8A6mI79XsLpLD95DJfcBGorcR
bQnUcps80uqwnGI/wsA4C3xbbx16RdDMEZmxjHZg5DErRz5NDiK5r3nP2xirXe6D1mLo+0Wpbs4d
z3nko1FvBFkttp1SOkER6yrN6snPzRLRSGuB7AaENyJ68lVr+YF//evj/HO2U3zkYr41qMlEaP6Y
HBDm44Gqmn84azDfFhTBkKL0etOwR9h3y+ZhBPehXSEqBReRybS7l9lX9JcjAuWBOcPge/T83N7U
vuPGzIii2Z+tX/5+sD3rR2Mvv3sn9BCbixamrL/F5i+QuZs/ZMc8uYW9UbcK0P+n5xPmNJrm9tfz
9vdgRvbbgFrk08ODZNq7w2D9/MrN3ejKpmqec6uDA8ssj2RUjsIGf9vYX4P1/tU7qamARWG0vtQT
EKKuhH/8JH1iu9Fq3CfdnCzdTLeZeUQoqJzwHNkcpM3baP8szJdDZjq99b1WXZpHv9kS+n3LDeXY
y1o4+3v/l89bYFN+Lc2t//lru3n0bf+0bRz89+Dsdu+bw59m88NjuOALmcx3X0BFSXk8Jfko4AvU
X53dHFRr++vk/nHds2Oj4FuZT85gblRzYzqeczxYr97BMc2zuTM377bOTGfcGXMo95WK0FAZdZbl
UFvwNSlI+35ooHH6fsMvLc/fLZeKqIshCDCWCALc1wKq5f84lSiY7lPTN6BnzygiWRbW/cN1Hztc
6cPGOe82h6c3sG3sXx6gB5+sGP+CFKU+Cf0D6HYiY50I8d3ttdA4LRkVbsn8H5w52Ha3DfdgMDpm
p8kudFPxQM9u1bawaTx9i0/qNnpoBrgkdoN0QO1+JX73UkyMJMida0NHz6Vxn8fsVxDlUbFDrRko
yBtJ66spmuqfDQBqwbKmmyqLvfKu1wDtqAAKKJg4D8gzgmVq+bVaaNVkVJ2PJ+kMKxA6qaXbgZ37
+RZO1Qpdli1fE4kyMqwopAoaBvXd7rhSLZGocWXv5+/ImFUdsiuKg6Bs/lT80Q1M3jMSMxLcyGDs
Kq3eyNOj/wDxEXB5AF9cQtOrl5CAiX0dN4jJaYBP65ymN3vVazKv6xl6zhJEHZ8SpdmEpm+g8mSr
7U8SoG2z04iu2jDSC3cxLmqjSPzipQNcD7ob6UmR+RwJTTEMy7n5bYBr4efyKTzxOwPTL4Cl24rb
ITT50TTeQXH33D+Dss/9/kbfMdVcPgBtsWQ/FdI1eHuYMrdEs6xPy3nchY8y0lhwx9xRwWtm2VSv
x/icI/oytq2X+LnCOM/LgV3fXSTpUFkE3AHAJjSM0x05VW9MOZ9ywrmE06p346YcneSEiV9J7WbM
thwSyt5JQyFfBXYHvRB0KkeahUiqlkA4C409qm5ia7/wgshc/jC8TCxpdExPRoyiOxKAB3DQYHQt
ZSkxKLuJlsIIHyqQNoTwucC693aOxsXKlpnBAf0SBGoRCTp0NqEgckHc3J6iYsQBr6d98lC+Rj/L
2tTP9Z/6ZXL6bbbTve4lIEzvDM25206kxVD+Q2M6ptgjqKMiKX7GgdaSuvi91TsjSGSRTN4KIBM6
5YxbcreXkEQ6t8nwdLQda9Re5kqZa/EQ8r5kTva05Y6xpbu8x+pioUNyAFRuxFAx6mxoIGzmOCxo
N9mpl4KFkRF93tXj/hJhkK46DBdDcuP2nIxYy3lOjnm/2+KOI2Ggm639OzxbO5BQHz6/P6H19fxP
GB0dRYYUJ+WCbUu9yDYs8cCaXHBnJi8b9rcAyvdkQTJJM385l9EBI+tBtFlEG3cVe2rHaGdT88bS
jmPE+9pTV5p5bZGBII/TAdv3FpwwJh4rG+34HO2j4/jbeAjQ4IRBjq4Gdt/vt5P26fSXUE6hU0Kx
zseE91sQehOxxi62mTkdsmc3RoraU8oej5mitznR9c4ekXNVXN2Wf5sigE2s9azfqr9Pj7pVZRjk
/ZBgPbMV7hMQlGsPoschg/v9tt0beWpF1LXislYumgInCNyzvdgR0vjitngfNix1vAAvv9s7yiKh
X3uslAGSggfjwqqfeoIZPqQv1d44ilvJql3xLeDxZGPBnlg3gXqbhVUbxbEIySKGElZ7CTgW5j6y
9I+yHQv4eep8wnktruHmkyd9BOfUKsDnRrrSGks9Gme5tYzeDpnru+tZuCg/eb4j3U0iFipNVBfg
OFOijKglBibvMlvc1ra20UGkyTxGEj/eHeOVLMqsiGIwt4We8mhn6p3ZST3NC+zCizzJKW0WwfS9
54TRvxJGPuYqpizAarC0CRa2ffQeGJrPWghlMRo5bWspxG8PcCexk0PvR3ty0K0Y2sxWjzV3jHhD
Q7oUGXPwMdwuxJCGnOOKmvcxVAj1OVAS7dNz5QcWs3+FJYkyUTI3IGiUIIl4ydYMbPQp7gpUdlm3
at10XK2JMlFCkkt8TdY0OsO2NdGe5fegmGg25b+JMK4EUTaqCngxC+eK2KjJli3iLrVd99+3jrZQ
RT+XuoIFDfawnbaJjfa9LwsjqR8Zqsc6I8ogGdNgCKCshja4pVkj0WUckXSzZI/VwbfqRa52jrJK
faZmRZBiRT28YoaHJ2JAq3vgGQtaNX5/i6ExYEHF9Zh7ifVMNnG+4hZPIYtleVasuIB3kK4Cfq2p
SJ/eXqFKHzBr3bgodmQlEDIf8rd/fjA3MqiDWRJZCXv9otKtmdjISJhkRi7LW6zs140Y6lgqI1Uw
uaMhx9ICwcnD+Y0e0xKQm05Z6mspdIdUyGdzvMQt79ekbd7qULsQULkovNiaReQBSJ80Y/+IGftO
JOUc+rQBp06PhUkn9YHYVc4qvCwze5u3d18su7Dm98CGbeB1gxIvkvXUPgpBFybloBG/h852ANwm
3CLtPbYzZjx2nwsAwPFKFl2KGY0k1aruIis/DoMVPgIZa7d4O6IV6iA+BSfBKj8x9mDH74NHprFd
Pcy/l0pnkvK8bQwpvIgnZj2zW/+v21y7g99YEd55jLNciXVJeU0hwGqC4abuAip+QpYMOjY3NmWE
TagAIIEoofkss1hvyLu2JEQw5LWKBnE8zUGiSflHIarjNFYTAb5EtDIbs/0+xMocf5L5UZWlo4CI
fuMPnmcs8q7QRMulvOUyKVwhjZBL2kcMA+17MTK/y2E8wqkdxFcyRnQz9hiBFpy6d9Lm1jKKQfc5
HrJ00r9NevERGlBKPAgiZqnMGF7Q75RTFdnRc/wYPxITpzkteIDn0oxRFngsjqTcwbISq3p9JZ62
3VybhVGXpoIfAWLT2X5zkHfdIfZcVzhuJit6Fyzha8G5M9G8ayqN2hoK+Cg5SfjrrUEXlLEU+bnF
mT9gupTX+hEcbuCROyyaIqo1LJW+q7tdTvtKIrXVvDrMoRR3mBMRWSqM72hpT+OGxBOF12JMAF51
yJYIprSfMGCSvCIDD9SOqhn8Dn4j8VW77MfJXSsF9VE05X7CxVHHLdgGw1NO+gOyXw/9bnFF9JFE
dsaDN6H9PdvDpkJ5a8BrumbS49/ljOlPoMz2GMRJX8r4hMnO7AhhQukHZ3G7WKA68TlcCO6Z5c3v
8IW0TCq0x1upVbm5h9o7IOhJPenyym3t2VYAg3pigSXWolUytOn/tI22MFojKaOkN4L/S9pHCIoJ
LKmyUEz1GHZz5V1xI4gyKd2C6YoZj4VJuE7lsbU4FO0wwDwzgRRiRkVrSasbcVQU3vS5ESxkXSNK
5RPOLkEtecDy8nMAe4EWxO1/XCAVjuORo2FWGzk5XBbyBkQDu6U9Ft5sY/gzK4RlKgoV9xnaFMhc
AOUE7YWdHw33r9MbAa/hdixGmbs6Lq2WlFGaOmnmeg0moocjGraJbhruYnc2Z4YOKPq8AEaAe1AQ
31aWBuUJ7QyJJuYeE0tEB1LX2kpZKj0U47BRcar9rrskZQIUyoYTMVayzfmC1Z6JHTBsjplJu6vZ
UVtAx40qUAlGTm6m/hDs6iNMoSOZ6jF864ACqrDrJ+TYTqi6eIYFnO6wy15V1LqtzqkHU9v1doa2
lNCq/mUC7lrb6c6JvB51QxmgDKXz2oJWKrDPG+WBzEBkKPla9ENAhQLYkTCzi25wqzA+IgEET/BV
oHa1i8UYdgOaChKPmUVlyaI0vOH6UW3jgQQhgy08TS7BPg02sf+FF547UwMehLjFBBdaY6aPiErf
69rfS6VUXlvKPo5DiO93BloukLWF00v+KUH+X1r1txRKoxNVCuKiwIaOFsJmqzjFD8QsguXg9K+e
IVeHR7tU2HphKsBIgWwLSWoOz4E9EO+J4xNN+d+9tDAbCly64JwDnzHlPzMpQ3ZnFv66rQlgBAvA
IaGDw9sOuA+6y2LrXo3aEDKCLg/cWpBJnVk+aqBzHTkBHUTz12SLr1K3fSaF9PrAzU5cmV7ll27k
l3jlcRuFFbOuaSx8KXp0UCFExpFKOPZzYBh5FYm+gZuhQ0MJwUIMZ4MonZH8WXXc17Koza17nc86
FbSZ8wbPZd+wJnQvoJOX/Qgh94y+CNeSqJBEjPOplROsCnQ9bvs+PGvoTwgw17L7at6LY+1iFglW
ODOyJ6vh17Vc6vEDO5PU/YAVNnbwUB4HxKTKHhOJvzRQBUh/eLNDq8C/sG8gHCNoXBVcobSRD4JA
SBulF+Hn0JlxKnchOkOkzTKZ/J71eF0zMNeyqBMU1LKL66WDtnikEhn/abfDhlUfXPOY10KowxsU
wKPSGgsid56YToT1GwUB3vcbxxJDnZXStGMQlpd9S5H4HnajLZqBozrfi1lNbVwvh4oim7kStbwY
RFRVh1P7IO1Dp0SaaNjIbzGDMZO1JCqC7MRR1JZsJKIQ/2O2IcbLTdB21gkx10QFjjF8nK6gcwM+
lcT7oUPM8oTBP4Jf/5tM3vX+UT41zbm6FEIsqrEnezzGToTcfuQhePuPCkFZ4rJYWsCasCgQox1I
QojYfSyKZQbJKdwZp6sLS/nPErQU4PnAgvod8WmpJ7/PR/JI7VCk7vFsWsqN8cnQwpVENdpf/mcl
aKJTaQiEro0glNQ7eSRmcmvZzXYDYM/3ktbibvSdYjgYOAlABKdT56XlSx9l8iyiRjceUw+dBAfJ
/t2hBI8OxcB8f8FFc+qnp9B+eGBt7Yp9upFNHWHLYRYmryyiv/9RnUUn3YPPAQ2maL1E7xR4gxIn
d7MNa2+JpaAO9EYqdaCdVkuVOGHFwO9YYop3RoBzbA/5eTqqCDKl5++3eC3Hdi2QzvS0nT6ICvB/
vmb6gh3uK/e0PTvVsT2/eJ+MPV2xKTeyKJOfLDpmqiZYXO/IyGTFSJEmJvDhjMu3FgfdyKGsvjFN
cSc3WNOP2qx+8haHmvyy3f4hffk/f4puaV+oRwK0/zJ2cyUEwtQBMIMBBoM2P5oPNkZHjADsF7mP
E15oaGT0q313JPVrZtuBvKIq17IoC620qVQIFZFlXfKjAAMk6CLqMG1u2KBaaRsc+wVErDGtnyCW
APwWsFjQr1Oers/7NBcSWfTlzYDnL+puyEhtH1O880QXCTqbh99jbOraTbyWSTbiqt6rpHIhwwyI
vnAKHvLHHn2svCPZz4N5QR2/ZiDX7o6SM3oMwWv6ei2YMj8BRogCiiuI6FMOdun+I3VCh/eJvRtM
jICzRzvypmM0onWAqUmsRVPmZxB7HgPRJPECdkiPANJgpAh3BM8WJopOZKSg6koYjIfrwzIJLNGU
DZKFSiw6jVi+D/9DsglQarM5I9E8bZ4A2WcZ+bU7c7XLl9t8dbyg+CrlqsAuz5a6ATlbbZ5+ZfYW
UGcYWxWWviHvs/1ofv7XTb4UAq5ER52kDQKmjQHOMqPoxpnL9vS8OZNX9XtpK0gGPrCeoQyduiR+
r0TKjahNqIURCwEGbDMBILBH9pYVkd5BEPGyFsEiSRpVCX2qTtlareHiuiwUoj9ZaSZAWJ/cU2z+
ASdB46gCAXh+Ma4LMat3tuFKJGV2pU6QkjjEbqLwhlp5uauRNuh2zaPqVRazQrJm/q4XSFmiSZi7
PqqxwChChtP1n8PL1RB/8L+VHWezoG2rjvJaHmVujQHMj2Xw/3VFtsC77ZQWdpPoZwby1q8ejLvf
7+jqRUSjrSFgShmaqCn7w+FBXXecKvrFjxBjzAe7ekOHYy05KotnclUrryRR1ibty9GQakiSBDMH
ZEbBCzeGMf/df8YsIqZVF3IlizIvvNo0jVjooh8Ddnx4HCuAmf7TvtEBatuGi6zGWE3VW5Nozqkp
f+oGmQNfsUwIY+NoPKcSh5miRRp5vcS52foYwlXNphRasyeyDuniXO8uGGgvAFwGuh2M3beOUG3H
wsj1RPLbGtVItTbz0Kpjk3d1/EGi8DS+sVRwLdGOuQwGz2tApYH8hrpmCj9mlZBGkj/OTu6NsMcy
3G77uwZHoog3mvGTJXJ1S2UDE0sIbSGAdrerbJO6kfsklXyjtvXM5GW7UMz4c35OXibWNIK11yeY
9YGLAIoMnK40u1QZtzrosirJ77/Cx9wbPO4oHafX9Dl1ZY0RHa4u7H+y0P59u7Bx6BdlNApsJdCT
pSk8q5IZPoefpf1PaVUvxv9KEmX8uRDU+9oISbpuKSAf+z19VbWZie7392wtR3W1e2jQv11RKjeq
mBI5nMn78S/EnyruWI6KZHqeveal/dC2IwjlX76Xy9pIKiCMQC5UBRnElo0ZNGjPdzVUwc/JY7Pj
zv9NFHXl+NgA8DCBfnBP6WOKfFhQmOUzuItL578JIlbzKi4IOJCBhl15WZP+KrwFnBnHJvcghJbA
Sr2tlLzJyEjS5Es4JkGUdCtMQgNQB/ZO4ISdeTNbuWOiUmcnbrgJHcHmnNbWbRQnzWaTI6QH3nOj
uiC6dF+ET53BYbRi1MDUCAODIdBAuIJx5/ZbZG0I1azVsiO/UX73mwX8BIkzFZ7kL46hWD2GYFXO
zLqLK/ERbBnBJZF5k7Co1H5rbVqNeqRWx/h9cYvzB2eNZxnwSEfHisU94ursRbNZp7yS0bgVSzna
bgo7GdTK1ZHzeEsCZih9EbfxZtobTppZXYKIaUHuKwJ6nEBSQSiN9hbdKd/klmGNVlpMbj+FsrPL
XIUzX2EHku2CWQyYzQbfj56HweJ/GH59SLwvr7C4s46p0t/r+kr2HlgKsKkB+4JK2l13yyLxOTrd
4voIsnbUMEHjB7hpeBIZ5aU1Pb+WQyc3QlXCnLMEcgY3e+6eF+QDBDM5cU5tDyD/4RwovB+hXz8A
N8f7bIZPkaN7uVts+o/wydiyoFuX6P7Wg4OtC+oOMLMOeDVNpmVgIrTQ1B1m2m4xqQF01KnHO7Kj
7CcT9CqqtzjZY2W9jOjTfsmY9Awr9vpWPBVQysqYN30D8eKueOZ+xOi151AmtTdoMz2gMTwxy5+M
nM9KKwJkigTRrpE+JomyoEqo1HqXTvXR8MRd8nuuzeCnajdOC/asYK9+hHb+wVAvsoy7Xb4SSd1t
tM3IcdnO9THaKr+lH1juK7gZPop9vJ1j09glj6T4hi4P1sv5PjNKyNgIuT5IAkGQQK+1aCM9RQBz
BEca8OnuOcOrecfCz67aLlwcokAYxIyBAbcmM8OsXE6aMRkZFfgNOsddzkFLUIRJIwcJ5eB+L30S
ftGvhIWQWzPWKA39T/LlYl95qSYvZkyph2QFWN0Gb3TlMdvLp8V6N+x+rzH28+4cFQnkSbgoGDaC
YhRPqasQy2kij3NznF9lzAW2mnMtO73BiGLupaBkiS5htBAoqHlpVDRRFbzaJn0FxnQXcCWpMEO8
7VATjhhy7l5zMEXXcijlAF2J0sod5OgzLD/v6MkmyTfDYuosiOqKJLh24G4Jx9E9D1Bbh+GC9sLh
WNguyVgnpszw2ncRGPgAryVQTrtXayOJFEhAJOvWoOCIt7r7wIpT7hsxYSF5zI8kCoB5unR0PqAL
k6/yYcZFLkRT+pE+Jv+PtOvakR1Xkl8kQN68UlKpXJdv+yK0lfdeX7/B2sXdLqq3hIPFmRnMYIBK
kaKSaSIjLs0TeD8PlZmAxycm3iE46GjrjdAWEcnXbMftj61EYgBlHWh5Iw9iC7pdnap8XZXjboBu
QA82m/xMIT89IHepPWwGEhxQSAmd8Xzfh9HDcOPCsPLfdpnDEiRBk/JcMe5erMNMwW2a8zC/zbhH
WQwxJ13itw0iOx/tpkZFUTGPEfgd7y9iQiEC4vmbVTAf8FBqHKSzYGkwPxInBIJQX8mrdDk61Utl
vVfLASxI6g7XLRhG0Oe2s+X9J5jePpituYqzYTyAsuIxrpKT06JTk1DZ9a2jrbvtDnSG5PF9d/6y
7lvS6K7dvjGwBih0MlpBco7a261T1nJJ1aJOknf1JeqJDVz0yTC3J48s3gyy+HQCgjLyCv+p7TjL
tO3t+tn+Ju/b98dzswFRyZdP1suz7Wxfl8vjcvly+TmeQY1hbSxv97LBqM7mOMy9n+npvn1m5pR5
Lp/nda/Ju81LBqIsZAIYChitjIhODFrEgqDvZfdEB5r94BGxXldbHBPNUmbr3VfVI3b7IPOIAWRB
AGsiW9sYDC8FYUSs7harFWeuwJj4rVoy+dRszfx2re9DAEoIEKeBpoCcl9oqfnkCRRwZTl9z2eU1
CLv3KMyprVTPH1INj5KQYZ2QlxeDfOw/MI9Dyu3Lx+Ky0q3vxAQlBaDAh8/uJQWbQk7gZ4EeXbxT
6plocdxkdrN5amaFPq4jBczT4bOiMh+yBJfEVhGa3PUbIeHVXb9ICLp2GnkKnScAhG06NYTyoLn3
yLdmO6fD4fWgWycyLFKyBXzaMjtU0pc/80w31yRt8lBgw6W6yKAx0pgtqyW+bALQCO2q9bAGBq/B
FEmN51PA8NuAKKB82YA6Zf0iga4IR+3ynaEph4eHcg5BDpCZp+8VWAejlYoMLDBl1P410/UBBZNB
exOtwifomZHn1qwWhCfoGB5nfdU0DACfAWgqBCobSCVbb79fL9aVsggSbfdCy9cljv9TgLJ8jIky
JMHoc8VANwIVA7olHRjxFxGQcLBLLBPFvu9JZFpSYzcTspIg+keChICS2cyya/KKCyVt15jtoscf
Bd5xAKEdvkskDUD+n9JVb0EmFS98j7fdkwj8W61NGY5icvCcb88m28CsROIDjbk+HhvTmJExk6g/
mzwlaOyozDpqkWztxx/jPB4SQ0MIoJF4FYHJRVjQLgr4ZbylYNFmQ0s+Y7LNVjk69hRn1yHmV0yf
4Hlm9mx6X4KhVwJzJLjvkV2xewZWLQiqpHiaEvuSkRfUoCwNxy8hEsELQ5HDQLalmniqk7v17O9P
nXx+UvqkAhsHLmr+k56wAQzHx8hKQfODoYq5lu00/YP6IfTDeEg6QkYP99HtGQPsKndVL9Px7YJM
GMSovtkvOUgD9eSgk+cUT0DHOcCdt0Myas0N1Ey4gDBpCm4bXgYnC+ZNMUJ7a1/lWugVV6G+y6li
3ypc8aCfqUCG6IE7joNLuxjYPF/E5mVkRH/3w4Oei7o9QK6VAi4e312SrLaP6MXFJujB8S2iAgde
qcev++9T/OtrpPycSDV4XQdPxu2TdmWX4nZSlR1tvupopkNnaJkfpAXKU+RNxpi9iv4ZiqjkQimD
W3KpzFGz+NpO58aN/4iXKF0PJD6hBY4aFUv40kmhUSd8pu3il5q3PkaPSC5SV0A6T95T/HZ/5VOg
Nb55nfJooiQNXm/WD1GBtqSpXW338KIQa4QTFR2Qc2nk5e3hI7Q+MpzqF/zTI3CXJv2yZPxx1Nhs
H2cehbq8208ca8YYEsbzMH41YQ1Slbwug7Qydhj2Ol18U4Cj/tRMFdVBzqQcmiiX2x55Gwn+E2/B
KU/WsKHsain6H2akz2RQ0xALzwNgIibuRCqcyBzfoPQVISw5Yzf0tgL1gsTx/XnA5ySJB4HyLyss
jFUeBzkac1gZXdOFpqDseJIZPX5qIP9oDoM2s6g/gmTY0zXAymGWZjq3R13RQj4WhsTdRYQ78/BT
/gXYXXyWF+TXNd6tBjYyuFFtvWsRt95/x9NEzkDvA4Q+GLTDSzaY78zFSrOoLF14BEx45dhTMg6m
K2CiTWlmgnH6W+xxgqAt/gIXHhh2GFuQ50sh5R66u9iHKq81Rz09LWjCocG1Am2NqjY+IOb3Rb0r
KpUXuF24pUXdHmPUHBGWFZpkJmapHX0V2Fxii90iNYvlnHOdFtdgHtuIkgUVnkXh4vY9JoEremWe
G7vWKkD3XcE3BUSzc/v1MUdEyC/nLr1pSxpwdjRycOOBZQuAIyZQQGOu8hop9vfJjwy2SG4fr/R1
YkcP/Qlkke7ZQ6SKfsxs22dy9aMWQ4t6KGjQVIct2afDUNTxALuZDRrbZXeEyu7Kr3aSo84JOhmT
YIja0kSIRuGgIj9g1uhxig7hktbfb17eQNpt7/cCATXi1wI4tQWcI1AN5GSfkFiR0ym0Ft/AAWSI
knzr8m0fLm+g9/2ugQzY4kZd78zXnX0YzZ1vf/0cn4zVcTOYSw0h6hoB8uvyfPxCanE0z0fTXlv3
v7TJjcYshHFecZajKEwX4u3kA4TlluDQnKvPTaKgqw0DUtEgpgXpB/sFFKnaRlzp7/m1YKXvM6Xc
ifvFx4MqDA43pvpRKGOiFzWDpKHg6jhuJ3Kg4Jj7G3TVML/xD/T3kUTwMoRx0eWmR+FXcbFDBTkW
XMPfj5+4WshFty4fe/ClRICYgSmQxrktqdfP21e7N+0v3VyT96XUO/cfY9rxBuBUhjcEwA0VVtBX
3T5GNGoaVxtNvO8GUgyIIGXIYO1Aph0CE1Q9i7NzGxMSHJCEi3AdWDVwUFDyYG4AQSi5ttG9ZA8E
gW7VLkDJklnjbqfDbOevr59k381SUbPnEfUQqEVKtMcOAmPlWur9tdvCODSqp7n1AxiMXbAWQQyb
JOrq/mbSA/f7laL8KIHoDGxxEEtBKEGP1G8jjde20Rh6YLIg/4qkwtQQ7i3gIK4s68iHb397yOVI
83LN2+VbcbQfeoCeE0d51PG1CzN39MS3G2jZQPIaqnIo7qNfyvh2rgzqRGv1CIUsY5GtoRyxKr4x
nUzJhxE2Q/5S8NfFbJOSDcCoWaAs8SmjsIRjyVSvtFjMhkSJYhoaEN5Orf3pMwcxOTpUMwnUpNR6
NQUNGRXk7bDJJlC+K4+NombxLl0VdMzd4gQkThgfPaV7fy++eg/dobZH4DECEqHakfZmkcx4AIEN
vehDILjDOC7OJbrBzIdQ8WUwhGoCQCfAzxK6oslLIpIE45VfmEHxZpk42egH9tCNu6r5gqgOQKvb
I5Rksa+rRZHtgsR6NuyWZqwode0en+0BtYmnBk1YdW6R7O0JowjykEtoNOaaImpyzpcS8K/s0niR
tpBnMMAbaWXVEroKiSWACXBuX1nHDRkS5Hx0faBGwlXKOO7KaEHGV/AQhIXssnesw2MZmGU3022d
5EnUDLJaJEpILSWwsdzupoCpMDB9CPmu3EbRTwMifUhLR58VZINBF/A4k51cHdStb0F6BJoAFaGz
Dq0jxlykxG7m+lqxi0qiapg6zkj8qQQk9ckq64jbkKCyxjmtnInbxOAnrij0b0VwYyOTvl2kGMQQ
zUxgNRlUFDxAENVheZI1Ey2wNzn2UgBRq4xLnFLMs/wPQau5mE0Py50xPCnxMvh059pRf1mAa4FG
N94VlUu4XYjKJS60GtpypzsthMD3Wvvxr76fljkgmgcNcB1an4wBAOPyrpKEcjfWTpY7kvR6//f/
ONXoQkEsHccN54Blz6o0LZSyIm52ARlB0xvs4ux95i0wJqAOgmIN2j6A20HrG1HP7R71UtMH2liO
D524GMD95D+05dvcPcZ+N1crqCoIBmUdFqGrfWsllpuyr7RxfEhFS3p2L7KVoNItWjoxwzlVYOb4
whbSL5TKVNSf8PWwF1kAWbPEjwf1IQzsDmn8bicOz1lu/9OroVbw7hUQHIPbFFcms2+aLKdJg3Lr
g2CAxKHXHrS17s8UIJnz+982EIxSohCYuoZxv0KLIm+VpK9l9cEHAtLgzV5piTfOhLxM/PI/RtDT
AUwFpRBW7zoXVM73EkV9UOGZx+XsjcceMAGni4fkFm4CQaN9j9tXLymeGsWggXmQ/Hc/fuR8Uwl8
8/7LYC45KOEhMYVaBO6cKyyBueRAxxkZBYaZdkG5UIV1BYxX0K3D1EntjJ+53NjjJaDDjTsGtlC5
okn+7XqqMuOVELfDrnkvIgC3iLvpZTKXak9WxFhhdi2QkwQ4c1jhj7zZHprHNoRYmfFdCDNbx54x
djn0ePw6Y0Iv1nIywpCUEdnyn+Lv+6+GBSih1yVT6ClyaewX3hRzMxu970Y5Hw2oGQx2/qoXpAf+
DPmrTBqZRCpoQkBG/4oW4XPpcOv4DVSYtRMsfGh6ffff+TFf01r1/ae6ErT+ulnpU4F0CV1vOFVZ
VVgCV4VLmoAXOzSfXx4CsnhAM4u8oXKOvDu59phACTPQHBuFFc9eReAvx78Qf/HxQXnrBFpQtg+n
5+0le4G+QGvT0rGP4roIRGG2yKFAg4oICTAke4SCBYfZqLNNTs52u/45bgBc+fq5v6IryOjeipgT
Uxp6r4GTdkSzIkPJYLNpFyI4SkLMBBsLoLY39TLcG7a7VS3jrdrWjqKYwb4+mssO+B20+ZcSmXEt
bNZHdxnz3SK8Cq53xBPM4XJrnY9cJeMhRpyhPY5ujgEoVoAOzvMjuog82cmnmW2YuBvGJD3vv85z
Esjt2BkwKUuvqkk5JykNTWJe0C8pyFuAVwdyqRfJSVY780ffSSsfIETVbuhg10KIQYZPRHAsL167
eubQsbE/0FJIfyGMBDwT+odg+759tmIE4VAzRvjWMFr15P6U+x7ptuWLTqFDV/j+Tkw2AsYknGyk
97QPwtP//2sj1M4LAUAP3J0mWpFhoUSY+Bt9Dsn+55qABsC1jsokWnnMKy4RVnSxBjMj+rLHcVlD
wCABfxKaZbHpne+vicU60B2Ep6fAHKTcGlCtt4uqw1iOMC/L7dzH8iBcZGGhAz/7jX7FMCzW6klp
bQFIFWVmL9kyJKJbKrQHRjgIKEBwkN1MXu86rcrFbK+cNcrYlFs1rbj1P5LZ4ytfZZBwWAhzGSut
l9180rCK8icyOA1joxI7eSFwvqKC4jbfi1AZfQprU9BIWZgpZBXnzubkvqGuEDRsoKFDUD4h3I8R
AYZurOX76Cdf5YcIOqhWAZ6jiz/L0E4dEbMqhOQIz3B5gmCPzaGizGtrL8KqKkjXQMOpMHN0B7cB
Ub/cSzqQTF+F6AbMgYH/2Ex0uNBWwTsEBT67mRiw5GOU3/K9AgD4JZZXEtgEo2UIdo1mcf+YTu5U
4LxRy0A2iLgHeSLzTXhcBtFEQaugyxjqj3G3zedqxpMgBDO28KmguIcjQVeY9SS9249+KNT74sc7
VvJO8xePLfgm769j4kKoFQRW2DN6V7L5U5dVvcElcr2XHcnSTs02fLxvYHrqbg0wBWPEcgY4QGBA
RPdaRfNNhToPJENn3gebR+PzRTECqQAgutDVhTAi4zYGXu1kT2z2/gq1tFX7ya/Li+fU6wgUJ+5L
69xf1tQpMvaYS4hPXA6U2EKzh5TwyluLF3mV25KtrOpu5hX9uTQAR6EdgboWsB3M0ppRizu/kpt9
vpDQL7RqneRg180WDfCxsRVgwgFgj9dqeX+JV93a268YcFIVPsnANQNRL8Zu0hRDEHHYUmkZvFUY
Qv/68NENsqHTLGNqC+5/0y5jOEnMxryIHqmW+Xf2gZKaitsYsqw6gZZ9+B3MObK/N0RDQgB57CvU
5fZdC+NoaJmEDQkxUgt2AdL7gLp8iv2iaVHfjlbiTMjxx1cCkZT/NUj//6+LNpAaIQ1UGBzW8Qqo
B7OTZq6fqQVUgVFLg0C1blDQ660FIUoVX1PGcR/Xa5QZkvxBgLSma91/pZMkHYqydBYNKZqmofCs
sgvJ2qTJtZLfp6DdNA1MyDTQ0hWtdF0/pG9zjHPX7PX2BKHZxaMOC9ILFOqvaMNf+2botahBqpTb
i0fU57kXpSYrtza9S7oGs+sDt7i/PLYJTRXeZFDEw/ND0AbBF7OLVV37cVUJwaEDNrldGnYMwhzB
ktDqj0FbxSHE58xFh7P5Kn4mh0YwldTs5u6GaT4EBBaKEnRGQkHSzjO56jAEvZZmWXZoYTZ6LM/K
R3SEeBCGNag0beaoZrLNFvwmAfXqsMXsih0744E/iafBqRfKaq44M7mtKOwXNwnETK/FJnpf/34P
VQH8ajYCeQJCGryIt/lvkvXzuAdpqgyqMBTeoejIOItiTNA1Bn/+YZAX4T54FF/VS/DQrt1t+gNd
xTWgckDBQRlsFXvrcLbdRW/D3ycNjUJMEYAgj2Z9EL1hzKNCoXFKEkoHda2aKXgUDyUobYNFMeMU
J0eaGqKkMRAZx3wicD23WykZHZjzpFQ6SMg1ErtAizJcfEprdwN9zvP980wf+mZR9Ayjeoe6JpQC
0Oq6taUXIddxhu4f9/bMMuZ+Wbz9ZZ4zIL+JJugR0AJzLiVkTxuqWegDwpeBkRQ4F7YRWPu64YdG
kh1zy6sAxRVVkpUmHyGd5leATOcka4iPiUfSzGzYX5ZxXaFWBxF42qq7XVarj3k8ckl+7BcAt88x
w03OGNYFNeTr5AhCDZaYToi9Kot6MT8KL9EmBmRJBzdciGXcf+ts4IdI7Fp0RCUFRwx/3y4CyKku
F6SkOKrqZizXveDIhhNqpjQ3NjzdLXwuFOeKhJVmPIwhX26aXBGa8li+SJZ8aC731zE9Y/h5yiOD
xjCVamK8YNF4ujA0PX7eksnMHv316HQSS0HZESSBLC+E76p61ntNdQxiMqJb0sY+8ceZFz4xgssY
ibwo08I/er9M6GoUehX5rZsfIUAffZXjBXHNP24R6vEYbkFogTYMnDPjl7OUU9o6UItjL1oYlS0K
6/7vs2AidHfoADryMAiBQVyA9Vb8yGcil6rlUYToTcxZ0EOUFwOmYFvgvjPA3UoCOTtHOuvz8vGT
90+bDSDYoQrGoL26RtC/Lp3cq3A+Ar86KoKVvRWP2ePwGO5dIDQ1IB+GFxEVs3Z1f8FsGIVtROpH
yxRIZ1QM495+O3IQi7IbV/2x/wzQCUVlqLGEuYGeP4yg1qXCz9DJT2Qbt0YUDL9nEKRUjn3jpM2m
raAF3enH+yuZHj60g34ZYY4GSq1JEJUwoiaO2C8D/9RGM+NPf6wDhSPQIVB/Q5M/Zh11oFe+V6jH
UtwO2lZLNh0oyaSZV0K/kptLDMcaMQFwwhRnBaW4WyvpEHng4M6wEHmhuO8SinV8s+yadVjPhH8T
xwlL8J34UFFIMcC6fmvJqARJi9REPQokekC9CInIHCHN9ExDnQNZESIAENNM1I3lIB3UPHDVYxfZ
TtzZ99/59IXc/jpzKyuuwglqjF/3aLHLicx4dOLHf7eBLg3CNWR2KNwyTi0Yek8TikI7lr6ttOYA
PLLwEDQzR2t6evHrGrJwxOMUEsq89EF1s6gaehwt1fERhZ1nv48/XjYCPtwBKmB1AAPQvfztXaqm
lZs6MY4PXr1w+WVbmjpnxbH1z9sFHAcN49ERQkjDfOtxn7fuWOvasctsj980iWm0dsw5/z8rTNwy
CnwXAtGiHQUQt4+nHLSOrplnM9/HJERH9A/JcwraoFgD9tKsklJJuq42jmVjijEpVzDlVvaIzP5t
tnn6lzGAvylVHAJyhOa37ycuM9VoW8E4tgEJNNMv7F24BqqpO3tznZ5JVouRKqoI+x9b9Fl+nYUh
0ktvKHnjKIA5dz1+CDUxTsEK0hI2F9n6nMbuH4cbVSsk0igUowRoMG8rl2vwDPGleywx9Y/aNPpJ
2uX+gfjjdKNhhS8HoAagG1hIjxv6XtZmnHvsetuobBfepvLevbnS/h8rQVSAdPka5eBN3W6cm+oA
wOaae6xH0P1ExOe8Wfqn6VKAOAOyQcVgMlY0gbuDdxgdkdQ9ailR0AmxFMdw+v6fv1MN+TakNuB2
kJldS0a/joCSaqqH0J07dhjPL5/dxtErU5lLM6d3GaygxggYIEVTsODohqtLofQi7+Q1pyB2HK17
DDNrOGfqTOg56UZAuRUDXMAdAmpEWSAZB6omvocAqvZOTwEmesCxQNTOSo7NJtCIH6Gcji/KLF1z
aybFjO0/XhhNbWXKt4YY5Pq1/drKQox1321b74TSmovuYuXUYA5snH6Y8XrT04c1YjwMRS/sKf7l
9vSNnCjonCp5p7jc57mtN47fvd7/jtgbFXhKHhVCSiOOhBQSzrcmXGNIuWhIvVPNrfER9bzdZ06k
zCyEfia/Qxwgg1CIpNcRunDIPpm7qAxcyIQFbnTKjulpjm2D3SX8OG1qaKjWCTpFq98uIRBHoTXA
wn4qX4pmLzzIc08/3SN4GjhQzBYjOkN9+dZALciJiH3KTroTms1TjPmjmWiAvQvoQUaUiZKcQb9N
NtAsiiLJ8P7LU/c0VARsWGNryQ3JfBJGtl/MJFUsCBStn+voApI3itlCkeZ2QVVjIEtXhvqkAG2a
OT2a4hKVclzzdr4CIZFIusZRN+fsAwx0ysrSZjA9kxoRfQCVgsxp+WYKSnPLNnTzSGpOgyks5Hcd
9b4MEoz5E/DQu3S228Z6JfgkYJOpkhWEq+g/btcbCYks+EMTnCUM2/1o+9b6wJp/ArN7zUBCBI0p
EtsQ9AhJf3DnkISTy/dqHd1uwN3xKSOkvLUuSn3aDj6sty89mupgizXsICPtT07yx9mtpe/u5lOj
a/1ljfGLXBCnYsvXwRkKR5Ds5jDGBdlRU2gsDDbp9n3vwQKm4eapNWQUaOapwAExJ0lyjaTxujY4
VyRfRRvviJxy3YTAgvBW+dAtuUttKfnM+Z10wGGVEoVgigofC5JMZo2R5IvekPrhOfvpctPHHGhq
6a/f4peAqTUiGkRdVnPg2umZvRoFlh5JORyBwjhjIR0xSgAZ6vMomclPtkswntg540o182iVtKY+
UyWc+ARqT4PbBHQf6ScbjCaIuCuDhz3VHJehD/CISqKUDM9f99/h1BswhpiFFS7gqaIAQ8HT8JOf
tY3+nbw3HunseC8kdLRXWr9uRUyK9mZ6ohDf+w/w987+WimTyVe83IdDHeN1Yhr2NPQE1HkLfgG1
q0vtaCtrxhw9HcwXcrOxzPeYdugitT3MgbpZNt/E74O8R2cSM7rO1jhY4fccUfXfbxJgFwAicY2z
sWoll3qJGcvwzCcbEdX3PlmB0/jRO/BzldH/Yyv/Y4qt72ay4et5B1OG8ShqdrRtMWgskcTSn8O1
/z2zk/TFTHYSkQlmNMGGAdX0W8/WxXIcpWIfnuXH7C0+R8fiIXF6u7vIz/4xOnNzdaW/XCkwgShe
oLiM+5i9ib1AhTQCj+VVqT2i0cq9a2YOcbT+oX2YY834P4yp4AhArQzemzmWnhRVSae32Mt4i+jL
exBOmqkMRAWGS7aC8zDXov/jmkIMg1wA8ydo0PHMdo5uL7edqIbnwTF8K8Gk7/Ecz6H36Y+w70wC
jkdFcQZsswqTdo5dBFhnNwRnN3pq/J/ksuNUsuZr4g1fHEilPo4zh2QSPcG9UA5CGTUCeDSRfh2/
ouVQ4LScE4zgjL78J3fOegszSIcEJellYUVfEkSXW3M5HmbM/nEP/jbLFjqjPh/5sYDZxoxBR7H3
3qQTvxjf+Gdubhzvr/sIw0/XCjgOCpLS2yUaQxIHhShFsFXYHyNIw78hpUQ+PRP0fmY058BouMK8
QhQMkVwhZqfuhImmO7XLq4ELkjOQFQJJrZYzybf0Pj4258QnM/v4lzGKW73CfFHXY76CsEk0JPMw
Vq7ac+I0BWmf4rWZ7MN1MXPjUcfLrgsXHar9qIWj6s+YUvNU7QBbTM7pIjhmc3zEk1I/ogZ6j/7n
5xm/r3nBMKRukZyDwdQyKyydMLqEMRk26XfxgVi7/R5DvC/+eVimj/quA8e9N7Odf122CJMwNHOd
MZtQXfWFW5S63idnENyfZBs0SeNH4QRAYmrH1n40nNrkPwwkGNmy2jQzGzzpu9MtoHBIpMuoBgHp
dXtQlUoCKTM/Juccbf8Og2ZBROIFsE2mO2DssrGiA7eW7NdVvVe2/cVJT+0OzPdL5QdJPJFPwcf9
08Vy8ND48eaBGG/ko3dV6RkeSCHiunrPFx9UaCD8gmwxIEoQtFcgBtmZ7nexPGYb4FhIueFOnxXk
UT3HeNTRpglW9dJ7iMmrZNcOxqryEZP0zSWcFSO8BrPs+fy9e8xnXmdF7YktHjZGGB+T5BioZnyu
Tc4Sn23hpNjN0t3xz82qNpf392kaQVD1X0xZoMSJGMJg3lsuRWlblHl91h9huF19IkUrn5JZNbg/
4gdMWYGPQqUDZKhMM4Y6r5TjQoAhALwfR0xXR1uUisi4xsCC1c/46Ol9d2uMeflBnWYA3af1eTAH
MKy9G2/1AIayp/t7Nw33bq0wby0xSizThZV+4V/8pzlY7NRpgRoHxxStDjoAy2RA//qot7/F5ql8
IoI3Rh7O6lH6AEnS8/2f/yOiuf19Ghv8uopV0fdcLsDvi74ZvUUb/7wyKhKBO+AxASvTXPv8L3to
NaLMgNaZSnsEt/aKsgg9zcuEs3COIZ4YQthi1Ej4VFy6vfwxG45O3zSmxFBeQvUe2SFytFtzWtYj
Z0ob4azqpvi4kmGJgqK3IjTUYsSHJn+a2VC6Ybce4cYiGwCLnD+EXVkLZ/5YvadW4Zzcr3L5Ge6K
yHTnjE1vYtq2pX0pVKNQfKTL//X2RM8Pa8qLcU6ewq+iIv1F2XUvyYHfomYyV8L/wxNQaxgaR4vc
wMFmrHlFJHNawAnn/LWvCRoGLRnNdeukR5Drd6R9vb+V1zDwZitpDQHIDqS7lEeWrXViwFOqosKt
LvlK+0i+A7vFsElij9BZqzf8obQlGK+W5aJedMtmW9rJudvU1rjnd8MytO8/zTRWYJ6GCUW4TI44
PTCqiwjdwcKuMHbqgf0mBFCD8jZ/fg9g3PjxrBk/PwFuakDmopiJaWHMC005iLiwBwayEPWzxS0X
q48AvHzYfNNUNzOWWP4hYABuLTEfSywqtSKUsDQ4+bZcpVZPvlMA3kcQsMpmjcGfhYBRnxo80f6y
tQNHt1SQhQt2YPnrBNA8bzEe5jJllh5w8lTMqcsUqaGlEB2R9ACp0PBLX6erFKomlNFZ2gggwY0B
y/gmYNYAfXmHPzwUcjhHXGgOJCBI7EQYPIpnKv6T+5fZLCbiHmOJRy0Gm9WZgGoAnkEpvOg808yx
m9yIjB3m+hWqzMiy8Gone6IcQTS8B9PJ5/M7JeCqti7AVF/3jU7DGmoUUwhIKa4D1sxJMHiuS5RU
0c/jgsqzSktlOS4DU1iHuwEjqiWY8fYgxLPW2Ffnvu0/9hUeG7pvKEQjHmU1IDqpVf0yzDmE5CQr
zJ4nHup3OUHZCTPy/Fw3T5z4awhNQNwCnV1EUZQS4NaF6lGU5WHkhZcaFHbNw4e8HswfyGftE4xj
ecATYIaNt2oHNQUMr81hIyaQeCCKMclCuQAA90WfmT7eLw+uyzVf91IcXtRHKHuAjTxfVguzmbnm
RfqR3LhSxgzjvDqhCMsQlcpLQlxHAY/YAB4130RiKq5KxM0y8XcNmOECsB5KhNIWeaD6vP9mxUna
zzwEs9UxMCJaFeAh8hdvyYHXAoraSDAyE3UbDFn24OfBRBpU0Unu6ATHOzaVPQTvzfvPcY0x2M0A
IwEqVFDXodju2z0vmibIOrcKL9V7ZKOksjDAeOeCa18EJ562SGw81SIHyWMPYcWPUw3SWogFm4GT
bRWzhB4mJBZfVdKswIHn8A7uA/MHWT3EYJHZQ++tp/rgs3jk6xDX5LF1dIVoExUfJvPYfhi2ZSTK
4aVdSCCxX2HUkhIYHUcMNIqgQBhMHuLg+apwIOdwPDWLbgEQ6YpfSKB5Ie8JAOt9T86BxR1mCbim
rxYoMl5VcRWBQQfTWbdb2ot9ppZ8FF36hbGXXgs7+ckPoSViQlRz6mVpgz0EJKUz2cKk4wtEwS+z
gEzemu2AofeyAWbrbePIx+wI6cuFYY/rBsXifK1ZeLd78eP++ZnMeMAqYkke8T3t/6ls94YPUBjJ
PT6+jNvq+ELJcuGPAztcjEhGT85hu312vg/f3+5Lt4/2XE7auTCaOv3bo0BDPswloGWGFiFbPk4S
I0STuEgv7lu64N4FO5r9WqfxDlYJbBjqPIg8sM3MKx1yoXDbsk8vw1p+at7AXvXmUyXiJXcavmq7
O7vPOFIPEQRRcmtWHpw6pMkKQSFAcbYiRpKZvKfspDopfCm95FD+lO1x4znPAppyKdwBAve50Ice
lHvmGDcsDFEbR5gqRKiZLJNjL5iJya+MXblRVxhHWEpW8ajsqkVtoxzjBOf00bi4NojdnjUoL+64
1/hxzl3+EfjhBfzaAsZn80YQcrlBn8lCExYMpoXjLxSojolWtnBBnX3/WP9xpnAD0eE5HCg6mnz7
LfVKYvSymoWXPYDN9kkk1Yw212TsGd/NLwuTr1Xps0QUB1iQ37zC7J6ib4hzbuKPzvIeiLQcQlte
BRizfARwY07g+g8HhXWhp44yF00GGU8hp6nUSEg+L0lCOlx9y/I4i0yefDLQKwBKEFZQzaPDDswF
lzauVnuJl13SbffDfcLYU/Ekvidr/4zGsqWsI5eMP+A4OnQXfuYIT7Kz/zYOZB9FjokoDt2+v7bs
ykwfQhi/gKv+2Tf9s7qNbe6QOgFAAzNNAzYspdZA0QrNPxTsgONgLqOwNcaikfkMh1NXF8VjlJj9
iLppN1OfnARIrCFmWUVXJ0lejNlFArDG9DbZY7wR1vlOX845gVlT9Av5FYupI5/rItDfF27jPuSr
eA+NmK1/QtlwZvP+fFc62mPgl4H7Bkzl1hK4RaTIFYTs0q1l20eZ+SN/Nh5DKjx0UMJZ1oxJ1QWb
iAIBCswIrNGSlplNLJFk5dShXqQ9ioXdqTrq++jib6SfYD/3pf1xMm5sMbtYj1zj+VxcXKJNsK6J
C43t5nmO3Z91VuyCGGflq3oPYgUY8VfxQVrye6CxZz6oP9eBkgrmMRC3gpzs9h0FbhuJUV4Ul/Gz
e5d2/odUEvHZfb/vdSfVf6wELQiUOUADQuu5jGMSwfGGYeCsuMQvaDdvTs5i0W8I7rmdS57N45LK
JN83+cfeXcEDGO8Cny5GHW4XlmAaq/H4qrgkJw88//saeOk5zMkka0fFDdAPOoQFXiMQDTJGOEXI
VD9TqwvlL/4A0Ub/4X2nlalCA0LG6nhwgOTOUusgPlBaR5GsfdIQxaK5CVUwPlP2+PvrnqR612fS
AT6ls+HT2qM2DqOv61yNJEgHkV9ysjCVmi6EDZQGHFSy4qW6QbUAbPnGasaNidT1/w4wWNtMPNMU
LcZZDNgGM+0zSFRCSDyVK3Xd7qsFwvNFtnrPFon1xFv6IrbnuH4n+R9rnnE4cZtLQuN5zWVcgBvC
wbQ/olbeyVduTJDwLBQgvjSzA8AiP4nbfpeu5+olf3hXhDOoVdJJUzQpWeU5pQtVP2ja5uLlZpBv
K89WuQ23rJ7TB2M7d8b/8HiUO01HJwkjdYB4MQuuhkiLuThpcD8p5CE8Kw9LaMUvf+4fqSslN/ta
f5thYjRMmWspF8LM4IRbca2clU9hs1hAT109lEt36yhvxAE/bUtOK8MO321udTxCsOnt2KAydc6h
/vHzr2k2fde/n4n59MqkqtO6ipuLGG2q9kHKzSWseCCONKgORAdOm58BWhohhOxLxxRP1jGeo828
ZgfMxoAyA9k1phkRUbKZWWVU7X+R9mW9jSs9lL9IgHZZr9q8O47trC9COulo33f9+jmVmbktl/W5
cG8jQL80oGNWkSwWizz0R7WpLq/vD7+QK+KMel0Y6RHE8oFR4b5P7vy4LXEYMuKBjYf8obfqh+qV
Qy7tcNjYG97YfMSrJ8nGpDJ4DIxo85FrHHAF+L9/HZlSt368v6dzpkoaoRHToJaXvwmkCqngS5Ek
evWHZ93IjzLmZ54xAPJJtTqkFCUbAzUMbs1bAmI6bl1t02Wx8hkhwsy5gDEfuHehCBzlbEiGXXtp
NQ9FHQXNzQXN2E6JsefI7v+MVcC0AvRnYU51CQ3yLMwys1gTMW7u1VChK3DqeBVlLx0b328u8l7e
tOcck7FsbwPubrQI2+Ir0v39snAGFuvpTd6RxqXunB2oD70F59aXyi6RRPEJ+QUyj9FOQa5dSnBu
uEbmpJjToF80Q2SU3N4UbVDw9FmsJ67XZhLguW2+4w7aQT/1L9pB2/fL5pd+9PcsOrP/sctk+BgC
d5TzUrtc4vFY9fqwubi9kTxHp/zsO+NKN7NP8NurvoGaGO5Nupwrm/dQsuUeWOWat1EOdpp0/cEh
EzofylnoUt5oocbXl34HqoGVEhlooH1SWStL369/VnYCQwWgwlimKDESMCDpW/rkXqPfeKjfyefi
Ic0Y2b2Z2PpaImpJxyHNx0AC1AjuqvcRa7iPQVeGdPWW3/V7vTPqt/seg57KR0ag4G0G/6ikXQ/1
JNe2qvGjkBQJ9AaMPeWbu1bfko2ibDoL44TBm4DpeMmLlxoqi7vnJkVAAdNdlXLFc2TyYn2RcZSX
O3Wpv+rbYi8MBvedOMGRWWdEjs0rt46UKRoswBZAaEQQ2l1LKg9DWCRKVz8WneULSIxkKabNxK6N
osLirH0h2zYwzrPboxy8/iiwRdQAvjz9lu3ZFdQg9MYePbGGoK3axvQHB4laTC9RLUwYa59bhrqS
/bqWkkxXQlMCIRJCMzYlJUL2hTxUPv8onEUw4nRLsTNH0H18Cw1DdeaQEB8jj4cHVSTzqLBQTuJR
R83D8LjYx2YJqrDnU6aYKDxl8jPeGDqpyUQnG8JyUsxBT/OOvcXCjXVhAG8iKolw41z4hrjNGHHu
zGaJMAdYOlp9EADIlCmEZcMLdZ1Lj4OZSlasLhMzi01tWW6i0i5cK35l2N5NYA2dQDIW5AV4kyZM
ndcamStDhsekBCOajcW+xMsk/oSt76gdEng9hkqZhYwwgYF6488oVCq8dAsl5iQui07qO4an/XaP
8jraNTv3ZfzXCkLEwwwElEvIqHGlxCMdEzXSsBh/GONxAmO2xc4oQUy/S5eoTGNIRZz9td5fg1FS
tb6ShmMIsHzxkHx0B3S2VYUV65jRq2xqlNSmy8GwmLE6CZKvYTGYCCkr9L4iUMdT3PUWxlyhFW4a
eqftr+EUvirqZlwqvZ2tg08Zk01zgN4X9OYGTKr1wYuKdmTU7t9wb2rt0LUCH6Yn7exVhtNjLGzF
6meZwYAVgD0AdSekBog6WJsyjoKFrKcn8Mdy3k5d7JI34UMyfc3gMWEYzQjlUtl368oRd8xpELdx
BajqYYOgqwa6BDGvl3RoJD5QUUV/Kux8lx3itfyoPqLLD6xbi/X4qL/7p+6iLF1HxmOuvmYNz7x5
6iNU+VN8yoOWuZf22AH5JJrpOneiTbKst+kKXJvIbqAzf+mtVSdceQ/KWnyUjpGTOeIKoweXrPfd
23CAzLbRQYIOPg24PboZuVDzvC+CQjmhnPA7z/B4nuy9XbLzjgglH1iv17f+D037uMljMBpcESrE
KV3mh4VaNSKnnl6RPnyXQdEKHvmHfL8YjTFkNondRh4YbIm6FNxWiOsD8PU+V21RlU0W66d2BWKx
l/Rc7MU31+l2i1X0EC4r29+lv5kDxG/OEngj3OFxQwKxJWlEvEZ1cz7UBql3T41iBOB9xCAEb3lQ
n+5b6Y03olAobyTEbp504AY9JYbz8q8dOPVx4pMmud5Fk3E8P+DjzWFAiurh0h1R1JgbKAxb3hfj
NkgjUKA1RRsfTmBw0l1DFXEo9lwnuSdwFpcG96k76dl949eSYoSB6b7oR2alOzGvK4+K3n50X6GV
jnBAY5LENaQ78J7cKIJ35lbeNmgtDJnX7R41Oudmxf8q94tD9oJcGytSuzkVAQt9AHcFGj8ICdM1
rNIVyujLvn9OZCfmjMoEa5iEB3MU29uFUzFijRktBH0WqKVg3BgrRacYUTStF10a+OcUj78annUk
PFm5mGP6/m83kPREgE0SYzfhSWHc12KVmasWXuXHZw8ERkv1d4kEzov/wsGj7EDI/Fv56hlPZTei
UYjUQvai62HYghefhc8Uz8cvGMxV7VKQB7J4Em9OKQqIUhS56wuP9yBaQGbsKCcE1aK0ur9+N3ZM
YVA+ahBbDPeJIEx71G2kDu5//da8qM9TBy2I4MH5JeHz/iU7oFDc0g6RumpeUaekIOsUolCR5TzI
L74yLwqSOt1aV3K9agRkZ//qnmIRDZXKo72oMar369GVGA7k5o5AoZE9nLgqnW9HrSQCgg4QfcDu
MWwcFHuPe/0os0bSzWGBBgxHNxqoSR/lNZYgNnohVCL2CjNHUd4IcujPASNdVxzGEDHbL4jhXK8j
zmYER3CMOCzRC3SNliSjXBRdL59fow8IF5x8J35Jn9XP9iN6ua8mt8l/NBuhjIBwXqBYFkwe11hS
PjYVHynyeduZGOvrrdCrOaKD0gfvdm++VZePD2RF8ezA6lC7teVrYOpGBK6gNKp9SUahfqSimjL8
8NY+w8Ruo5wr6fDKfS0dL6eYXTWKANnn53z9y11HS33DrUGCZrN60n4c6822/bOUKBW8BkM7gh8I
PpayLVd8ZrYP2knykOauN8FOxVz29qC61r/v9EO0PNlB1FZew8bZqI98iIWMnqWLiIrUwBYetT23
R7mnfV9bbs5PCopyi3pexEIIpT1bxeO6feZYlwPW9ymXqAl9E9WuIJ/FR8w7CkXLPw6J1Yymh7GB
FUZKoY9jo36Ogy0HLH85Y3Qwb3DA4jWGzNGi9DGXuK73Ul85lzvO0LburrbdB+jJstqyyCpuo2GS
WvyDRVddhOjcKlTFlc/8st+FlvGJ4XGlne1YbSM3pSXQjSsgSiUrPxhlLtDks3YuL44E2vEt/yYf
0y0KwsAfKpnlE4o3UaB7rFj9WzMH0DU2pZdt0UuDnOjyGexQ3tY9Ho1xyb0ryxEs6J5vMAFnHMqV
rJRyFr7uRWA5k9EgNWKYMChbl2R08H0LuM2FUytKqWiSY/5Y0XMy6pvDdXos9ngrdq0SCyqZ7ZO/
aV5Y3Mm3scj1OlKnAQrtSvTiQTEXy8zY9TbDpm99pIK7OGotQKgjKCDMp/Yp0OOEhMraOX/lvzUH
vSeazVWYkR4j9kEFnc8KTW6sHLlXEJ6jFghnHHoyqTChlCS/lAbRR8cAj+cT9AkwHolu31QJAm4U
uG3qoCOiqVoSrg/0oJXRxLSWN/2uR7VatQOXrM0qhrh9EaKQqMVzpWLQIlnxL6XDrbgVJiBvin25
AquO7a6Ex2CN2vBNycxIkc9eHTUULKXrER8GTTcCttv4x2Alm+lReHxDM8164XBrhsrfXF8oMErl
U78ZOQ5lC5focPEiQz6PIH4M98WKVb0yo4rX+0apeiHynosJIP6FWy2WmuNt3C/FVjYCKgp9JsPz
jV1RYlFq2CULyY9TiBUcHoSXFHUGfy0PFaKqba/L1Sj5l3CX7+qduvFW/Upaug/cY7EOGZ0Xt84e
ApGiUFL+itCR1nrkeTI1UsvgktmofUbVfGwp23arWtF6NAm7LKHK71A38/yvFYTMJ0S9PtrkQV9E
R8dNhjlebi6GP0bgnRTkseJvbSlvWTVUM4Z9jUTtmdyDMitugVRbLQq90RZgv0h2tc1YTpHo9LWB
XQNRO+d3WeCORCSw5HuH9/b46SwsZT84/sl7Q2qQFfnc2tg1HhWG50M4cnkNvAH+irCaNk5jITEh
/HtjBhDeO0DVS1oxaVKDIE7kAvOqQtRiNqRrVTgsHgTbxysVa7bObXGNcg1FRVRZgDIQZLbDS2GX
u9gpzNh6bzGgOFkFdr/qcmM4ig+Lh2KtmDyGDA+n/vOrwFM241rK+h0qdQkIE5T3FjV+RwfGfQGW
Ue8Wj0h58uZgpw5e8JfBunOa12gdP4cHfUkmzUaOtmYqFdHOG6X6s/YqFY35i2KB8AE/BPNgLDzT
VSZ3ql8+30Kj3JeYYeXars0qSL1NhWIXUK4OalmMQAbFJWUyUSJmrdJBs1pHLQ1p55vjFnPcFxb/
UOzqj40ZPub74kVgUQ/dutdrXMqCEpAroQAOuN6HjKoyUUBGndVVSjSIXtCpbJTV9LkfkFI7YjUc
Kmd+qZZ7Tpx/PQoA2VyM/QK5EKjIUb5M89HnrpCXzYAOE34pb9wlv8GwOLwYVE6AZ4pm6S6rZbkS
NiPK5VQnQxV6t2Ix395eGfAb0BZMojSU6OH3YCkm2Y5uXCwytcuTS/NdHVCkZ+68dfEpPIV74chw
5zO+Dwy+hDAKRNWkpeYaCq+JaDwdk/RSgvpgtAScWYu1iomsqaFvkBleMcsgyI+n9hHU7jK4V5Gd
BfEXde6nYB0DgV+aXiqjwPXVs3XzaH+QOsgj6wiZFQ5pZ3L7IsOsqWBG0doir90svUTmkXU9vt0k
ULqDphyVsaSCFI+Q1ysXdVHej2IfobrTAt3hgCEiln1Gpz5qZO5v0o3mEySkz8FygEQDuhOukQp3
0cbFOEaXyLC0wWlNZF1LwjtxH+b2ugMcUIzgsZ/wwoFd6xqHl8u0S3QhRgMTCtUOklWh2QKjcu3w
8CGvYhBhGAzEG12gECntU9umHVtPjNF4mO/2gbRJOhP8q2YxOoQ/wj0xn8Juzl4yFglHIQoA0PoG
btxrGYV84Q5CkCSortIMebNHhdG6toeLdV+yG4dIwVCCxZo/JHUTw4LN5Ont/M3KWd8GRxQA5XEr
PfdjLweAu9S2tbE7SHZomP/+NYOCoZwur7VjnldEDvRKhlC9hXHwkSFkHNu3+QMKhwoflGB0Kz3B
ttRO70Akx/EMeb0wPFPbhKjxu787c7aL4VgocCQ9tnilpSyqLflFGUgEDnQv9Vr8XVng78EgZRaL
3E2egsg1AaLUze/HcOjyILm8Fgb6t1BvmjgMVbu9SBEMUArjkQuXAWj1tUqjzAXX0iEDhvOAZVvv
ot35kRlLzpjqFQq5pU7OpHBRFKgiAAp4BQXDEVYoXUWu8wltst+P97dnbtGQzMIrE1w3qlooZeiF
BfoBAi+9cL7xmvWonAk9Y7W6DzLjVAl/n4LyMUL6TnNUZKUuFbLU4Gww3HfpIQX3HF8vzYp1UZtz
OFMcsq6TdUOxN8dxKXBeR9fQ94Z3qWNjc2aSS88t2hSHUukslnpJD4DjPorgClIfcAm0GapGvNbV
0Q1Nm2JQ2iwXPiZ/qHV62bpkkmj81bMa8GYtcwpB+TWu0rJWbyosV7xGysjkbO5dMs+MZ9O5o+5K
ErKak13hx1pSAgGShOg/cMqdYqSLtVae5BQV1k+sJNjcaTAVilJoQQCf+VBBqMSIPqLAMFn17mTh
72wMXQMZy6mgliAKu9Rr2Qo3jG2f9c6T3083ouapTGrt8Xl14+aGYqvGoTRXXwPa5IuX+2bJUgD6
/VwrVa8tfbT1DmZjakay4czCSnYCugSYwS/DNmlmNb3n2zZrS7IvCAQcMTQiJ3A4i6FtDNOkw9Cw
U3uuHKFsmLZ3bkkhoBlYHmuTWDpAGWcW90M3RFi44jt05PVvfbvWwRdhR+dhJW7FrWc9398qllhU
jNOFnOLlAwCt4PQ72W1WLJEYZkOzbmVuzLsSD4BXGSXw8idoGdb3RWAhUG6gywuuGXkY5mK/HZ3e
QPkLy/YZ5wx9mPmyN6KrGpvfoXaxWJY2mrx8g3FizsYAfywUhV7X/mxoYk7UqpZo8mC2u8IYvjpn
s1qgNeTr/pIxnAHaX6+hSm+Uk1KC0aA1IdQfd/YT+Fo7Q36pfDSlsApcZgPdqWRU3NFIlSfwHHFt
jqUs8Fidg8Uh3uQmawnnApwpEHVQe6InuF7+4wwU0LoszNIZLWVVbmXMzjTN2GSsI1mn/+2zUcBz
vY5etZCzUiLmExnvmBsMHqHdU/TAMqL7Z/bNGJ3aLcKuHrB+mKchryvwdawYgtz3oqirvhaE7/he
DEroHu6L9Xlx9LembS5YfTFMRSC2PDmy07yqO06AIPy3gTndo2mSmeosL3rfI2D62DVKm0oCRvUg
jOpMpH8WJp6kH3wzwAjC9iMFJYr23ey4ZWqzLnTzuOR1DikFzN2iFjHyyt7jOB/eG10/+4o0vTzf
36d5R/QHgVq/RAk6ns/i9CKcsxMGn28kJLDC5X0QlhjU8gmF0pW8CxDotH7qnJV0/DsAKpTi1T5A
8gIAyWjE6IVafIZP9xH+h6L9s1B0Chljh8duGACx70DuZY4HW0rtDSYeMW6hZC1uHcAfHMqRun6L
uCqNUuQI+GeQ0D88xTbDNhl7TneAQtcWclFDqzqQZqH756W3N/meAfI/QrY/glCeM8xbZSi1EC4G
bbUJHuQ5I1pWVniIVyzzJN7+3ppRTjPuykRKalwNw90WLKjOQgIp0du4T80VKzk17zj/SEXFU0JR
t12oBMhTbl4xgPzMEOX2peLnMvXn+5TFp3oVCGWDvRGqjWYIoiUohnDgDpXFG4lTGqAL8q3TKfod
mFpviIiuGA5hXtFBeo2OCjwX8DTtrai0Su43JD0KFqp+LRjaCg8k6K0wWWcd0YCbbZsgUW4BBaVN
nCvIMou/C7A/I6XjgyNq2+/Rl8sItuevdhMsykNoSRonQQupBtRheWa3+zDteLX5fpYQpYgM3Z8N
uv+A0ZX1yI11Y8oBzF/7Z7Nw7ruiWW86+TrlIRaFnrlwEOnlmfTwnZLP8/3vz7oHpEJJZwDmbdEz
3QrUMyhgGsbJ3VtWssKYxcRAZHUfhOztzd5PQKj9yHMw9Ao94pzFEgfp8glFSH+HIFHBb8mhJs73
EGL7r6BphGrVS37FCA9nN/qPFPRsWrSI/r+o97R8ZGjs7C5PPk1FuOIQ4O25wgKJz6CW2mA0+Yqx
zywECVs0CZ3yOtcj1M/CleE9sLbP7ukvRaDcsouXuQWnAyA+tmgIt5lX6HlfNVkkyhujeaobfA2q
2tjJ6VdmHsFwuStNhhwMXf2hn5ssVKyXEpCAMjy+/tI/EGF+/ZUx0C7XB/uF0IgA8C9o6V5imHe5
vI8we2xNFopytcNQJ5mCl5xLvPaewDDCTDfP3lsmAJQ9L7KcK2JyT5KXz6UlbdFDCZ8RgM3jrwSh
Xasmd2MYFTCL4uAZ0QVTsv99/IU6aDCtyxK6WTX6uSspXFwoailD2IKbeWYOjpF6LI2aC46uUKhj
PkfVuo5/Mjw4Sc4vwVhH6x5PNQMrvJ+x8Ssc8v8T1RWyIu15Ig3u/2uyYANLd2c0Cx3IGDcMnh5c
UejKn0iWUh9kbRlu4g4YlED0VzC2/LaqGrWCUwhqsUaMMVkIHCDcd8xpen7Ineopx8wk4dmMvnyD
Ye0zx98VGrVkep4JY52r2eXV3Tt8YcponmkR/ZS/72syC4cySbAJd3VcERzUxWCMz8F0D6yLFwuD
skqcIZyitli5wVSXmMuIEx31PmhIv9yXZeYcnK4ZnWmOaq3TIoJjla2Rtcxkwox3AQkDLsCofkCB
AE+tlV53gsCNWKvguQPdx2IdrDFnKURmiWX+c4msKyhqyVyuU8NMBJSCsmwNlxbHB+MhNMC3B4N/
YSV8Znfoj2Q/J9zEQKtQaqKQSKYYusOZrXmInG/G8TLvbSYgVMQI0pK+aXqAREa43g72eECe5IkR
CzFRqIhlUGpd83mgFLa83EfbwvSehO+n4YUBxFoyKm7BrJoI1Qo/S9Z8CCv1bKfv3/f1+ZZuBdN+
QC8DJlPUv4Aejgpdsk7oyk6TyRXZ3UeHfD1skoO7vLhWsA/2qEjYvfXPwy6zUI5g38eeiTYwqBu8
Z+j8Rr0PbUttmqJzvxRwAxSsfDsqxlNgWX8HQelDq+F6J+kdyQuLpqPuPs6sgqm5yOxKCkoZJE5U
B7Hm00tWGq8F+IMlz0gV5IMfWV1EcxZ7BUXpQ1PL2UItIU1lh+s8Nl/Rx12aRWyStwdtzWKmmfF1
V3CUaui+KLReArgt/7sLDOHt/t7MmdHV9wn+xCOAeCOuR7RvXsYHvHRrpQmOltRYPWcr8XQfaiY4
uEKiztUCr/eSJwBpWIrmvlouPld/B0AdpXKklKGkjuQhhTd/gfeLIcCMJ7gSgDoWelDAp2kIU0F6
dC3bZWx8rL4Z4QDLHMlvmGxH0QVi10RQ5AC1ss7Q2IO0YuVc7m8EmBGuMcrILdVMA0bzvc+WspU/
u/+Wt4W0Af3jVDBm+hohkjB13OWxE+4TGE4unW6YmWUyzhmWGJTNu4XaCosCYmxbJKufun/b+kvJ
QNl5LFQ9CMjwopAZ+8AIrZNuR6wJXiwRKONu5Dz1+mpA7oPHw1xsFVbLKNubiZevdoIyb5fD3C4h
Ju4j2OgmOC6YszfJXlKplSsEyqz7KKhE1wUCt+U3e/JygI7V3nkCIxqjZv2+bWDC6LVW8chTj5WG
HSkKY2GYHl7jixXTv8+8JF3JQ1l5nmF8dlRjT15xvxBN3tbMYqc9bxhhxX2/Dhrza2EwiiCTUhnC
XNa1wQrEGStFh3mwTFkPY3ycby2QoWNky74umAlVxkr9HC0TX5UliVx1PvxhZ0rOO6mHVo3gGLKu
fPfdLhgrr1fKlTVfcTMomGI4Dn82vzKb4XRnETB/ACT2YH6Tb+J9dYHuplaCkWioKMpGQ3k0ui9G
FCSR33ljKBMUaserVBoDTxdhKCvNsKp4VeAG7tQgQgElTQZCvdpslzzqWzMEFtFBXa5qtNA0L9/2
B/+wYeUSZ13Pn19Dqwji0UDieMgcGdl7Yb2hUYexqrNKOEGgDoFMzDKvcIFQ14ZucsdtB3O9f+LP
ercJBKUaUVvmqZgC4hnbpgIlc437CCwhqFMgxAMJJ9fQ8bi0nMBY7HxMtDcZqsHQv5/XhIkhxY1f
iF0HEMXwW6OyW0t/cELNyi73hWHhUIeB3CyqoKixXIP5Xo6ObpajaStP90FYK0adB2W/CCoVu3LZ
ljsH9XlW+Vya9yFYuksdBEHb9VHWAUJ7cNptuGJ5NpZaEREn+1GpWqYXFfajzjB6pAa3zvm+ACwA
yhXo6Yi3Xfj/y3h+VTAghFlbPOua/xjGz4VzIoEc9n6U+LhQgt1qrRuv0aE38LQXbzznviSMrfjh
v5oANb2U17CQ9JJ+ZsYDLD34Ytj4LZk/CcQmslBGXnFNozYCdruwa1Cw8qaCtxXwzeKxNUCnSFua
2qNdGucvVkE4Q5NFyvYV2W/AvoRdSgzBqkLjZdMZytf99WOYJM0bNYxFPuQFMMJ1Zy+eP4UlGLB/
/51/+XkFnmxSv2j0HLSf5KBWMjRbg7X2rTz8JQhl95JbDDHaJWH3xTMc2CFZgxnXZJWozL2sXmkD
ZftQlHpoicJZvb5sGqSw1vWleI0c+ddWXrHgfvb4zqFNv06Gldt2bQXle213gmoHu/1lsPNj1KNn
qN9Iz6bZ9xbkFCL7m8vM/5jZmGg/5SrCxosVMcQPQHmot0Lz+nlhnDVr8V9ubH9g6OdLue271CeH
9Su/3A4/hRqDZ2W/7mv7fJ5mAkPFBKOvpXnhYvd6HA2oBfv6cM10ybCpuQz+VEd+IrGJvmO4Vzpo
PtYM9ZSdrfiWu7CQSsPjii/uMVET3oPV88mUjHIWgRto2UBszKpTIwuND+TRAmcFesG/XEL5+nDy
u7AY5ABLiFtp8hQsXz5SUzuyMmoM30e/S8U852qJoPyUvYIMfN3arFZK5opRDgNtZn2i9IDYJyvH
Cb9SzFtjsZLOigGuWlJdgvkoPx3sE03AmMiixzQWRArgTnrL1oKtroL/4vgmGJSF5lGgckIMjFK0
IlAYCRv5ddiykqizB8UflJsTvcDsikZUSewWvkmPqEUnBa8aQ5b5dOAEhjJQddElo4b47WINpn/U
MXASMy439YFxqN+M7kIDIUhG/tmYH5aoycaAuHDh1RlwonyJqQ/vGEELtgDDtEFsst4cqss2XHPO
YlMZmKwGi0XPErtgmdjkjXOf/AjKZjMQuKh5QIQVs6332OiosMIZ8uIb3DKxWGfJvMJP4CjLHX03
77kBirLdiyWqe4WWFIqIS0ZmgYlDhflBknVJVmnkapdg+V5by9uM39/3/RDDsmgC6jJp48DjAYJW
rOJ5K3YGbkZoyLiPQnzAvR2iTvug130XjFooSyEz0Duwhv6nWH+yKUTOiSIOaeIPRUsUUcXoQz5g
ZS9YElDeIRBrtPh0+H6PfohDynzaJ9HvnRWiD25xUQ9DpGCFfp4qnV+eHazNj5A9IJMFRHkGvxOR
FeMgCHnbF82HkczGSU8lswaeoVn06d32qpu5HiRKDLBxmY3hPz43aJTlHvwjyNX5ZYuXUbSuaJf7
usbwsDRXJ7foUvIUS27h+pl7aC8LjJlQfdYc4VnxQBJA6t1QaE0XcaEHq4R/1eF0mud6G62fIvas
2tnr3wSD7OVUqbsg4roOGFt1me74jYAJwoNkfvy3e+YCPaw66dG/6QoXtTAKvCDIsFfPGMPo8M8Y
wKiA3YPlPGfvmRMgyqepbdJUBY+havBooDNFhxyr1HaufQV8Mn9koeIRLxVGIR4jUoojIDodMFn6
d2/iLLd8g5VlntW1CRbl1/q6H0CHjHVrI/MANg7cIALMD2Gd5vN68Eckyrnp42LMtRAwr6M17o7q
Q7N7ZDLNzzoGnQd5gw5tllXKw1XtOMQhl5Ln/tbJProPxKWYzTpkhuyIGBJz30rnI5Q/cBqReaLb
VQhmZ47PMbLNHJ3hGewixhFzv18Fm3HCzZ+jEyTK4xV6qrehAiQeVPYPviWDljiBQCxlmNXtCQ5l
rX2fNpxUFyhnAR8mh3OO+w/9v7qGKgUQiZI2bfqRv+nkNuqSEuoGFhjVJHEHSTezq7nnTrspELVk
qev2KuZvEDONDgEIo1uMj9n96o3CEj+hEdWuuNTmf9moKSq1gDxXu/I4YAElY3xNcK+swfzXIifE
AppT9SkQFTD2Qsv1Q9JkFw15wfhNNivjlBqjXR7yzZmh5ywsKlqMQ95L6wJ7VjuI4AZbIFblVBjK
DF/h3Aebc0dTuSjvqgwNlFDFtrWE5Qpj5d8yCxyKLHfE0g7y/xPT1SpJz1UfMBik+sMWBj6iB9CH
QuVbs7ZBwu3BDTLJXliwlLNFnaig1XpFHNSICU5gs7HkD9lG/W5tx4f+XXhW2YMp5ox6uqSU641i
lPBG9Y8ljJnRPA+25miO/tp9+KaHhzJtYfKKnRyZ7Taz59gUmfLHQSv1C6WEuCVWGU1cZr4Fmwk4
n/Ilk5CBKCEdff7BuqG7lZJYFWOZKI4jEt7DnSPsVDNRbGM4s7Rn7jCbYlG+BdfskKvRKgIljb9E
2zM+O6tZu9vH+7Ywe8BMcShv0nV5V6sxcKrY+JXYvvO7ttODCGbPfz10ntyCp1CUP9HHKPe6DFCj
I+P5v0c3GSYro/KPGdzML54sK6DAxGRh+rk51oKg9KuBFP5peJPBZGHDznHjZg1kmVf7f3B+ztSJ
iSPiVTiv+cGp3jtHsNPlf6hh1DHPTsQ5Bu5BDFy49iLcQubqWOuJHqD/jqwZt1c+2CT6RJ9o3V6A
/gNv5Rjaihma1zhep3OVJ0G3a9iRk2J3jsryKXK+GPo25+inOJQ8ilANfqsBByyUn5XRGsF6cPSl
gMdfz2IWnM4pwgSN3qA+kOXEFYGGcSTGr377OT5vWIw9P68Wd5aOrgwY3a4sfOIWOjCxJwYmjT20
loopebhiP5xGy8Ht8eitZdnuv8PVRl+zKGxnnwmmYlJGHAe8mLQ8fsHYbpRs+7R99A4NRhceujXC
noV5fw/nTpgpGmXH7thEGjcCTUHnOxIJzWv9cR9hzq6mCMQRT+yql4ceSgqn7n2gtq31TW19H+B2
Ugx80RSBigE0ceBrpYIMpSUSYpXRSlGLrBnKOjFe994jposZnXOUPat/sq2PTWp+s7zU3NV4+hOo
+KDhNH30FBLyoOc9QiJVNL5ZnIgsDCoY0IIEEzNIqNM8r3O7tj88iyXGbInoVA7KcxRVWg8L5Ucd
NAzfuARGYLtWi2qPJ36rH+9vHEsgyn34MS9kCXEf0oNDYHpzwMPDfQzyjTv2TCefay9zq6HGOYVE
jPghGwn47MFJyjjhGTpOvyWLwygGfQCUDmrXQwN98/D9d4JQbiGV+2rBcVgsK0CwaUTmaEaoWGLV
9c36AwxCWahgsQPzNLUnepgLWdZigPm75Izr6Civ7otxy7FJjPUPAH0JzrkoFQIyjN1KfdtRN6rZ
g4gAQ8kyo8SpfkhLk8khT1zMjRJMMKn4K5RiL9QKnLsRnFxmqGgYJtGlarUm75jFw9/KSO2VWGR5
GSVYRMTPsslhUoT4FDuRqV5a88PHAF+eNFm2S4YW/pyAt3KS3g/YMMa0kxN04mrbDiOaCxUz4ZFp
tMK3yvR5I7tswt5gRZqzZzFmAf5/JGpFORnOaJCApGCKolE7GJDcZ9a4bERmSwsLilrMTlOzXvBF
ckI5oRXtdxsyvZf5Cko+c2/tqIMQQyODRSJhz6pohXQtRg/Jhvwp2GY3Oiz9YGFRRyIC2jQPY4g0
Oi14PEMftGaSWT08BmiTYOVoZt+UF5O9oo7HqlPSBGyOaDcBC5BkJzu9xEW8XpJbAUr2ttkKz1Wm
v2QYOlGB2wVFRxr4Q8lQPkrIKNd4jo8kZBwe1g4K0Lr9rkc91X95w0Q68h8YSjpelnIQ3skkb6Mb
jWwI2/xd/cWyLJYw1Pke1aBIFTwIgyq3wvBfSYvgzjW0Z3De3V+32QNrIg91yjd8zY2VjmsIbyf2
79jYkUsVK+qbvSlOV40czRNPUep54xVkc6x4t08tMMni7JVslqLPnyZ/Noc6TXxXkznVB0x6tJze
auzqqVjz5/6jM0KztJr/ULc5kYp+UeLiOtMyF3b1OqZGfshR75gymYd+vOiNYssYngVqSjLfiPKy
AgdKSr+AxhGCNcF5DSzzuQnMaCWtfEe8oFZ93Z5i22Up4axmTHApn4uCAFnNY+CWyPG/F0/H4vh4
X/fIrt+TjHK1Oer6QqUCwtbdoyXNhKdl7BBLBsopKGnpDQUPBMmJLeHEG+nykdUXRiz+WgoFc9bQ
zYu5daBmplPGsuzVcabLzcVasw4j8vPuffp6C+4v9m3MeP0zqcVWxmbwvVFqwH1ROcm+c0zWsyBr
IagjrQNZb+fJWIhfpyOrepL1bWoj1b5O1EbDtxOTyUI/cwu5Xhrap3s61wgKPi5Zp8oCsYq983BE
nb/Oz/f3YKay/RqJ8us5vBPXkiWKjDX4ZTtjCyM+q5bhmOdTuty+W7AB27LRIGcz6tZ+nkvvKRPl
6V30/UVlCwXYO+/dU/C0sBPzN2iC91b7cPItDlTO5io422ZjnVcHTG43PUdff91fAdY+UgcBJtqE
fFviRzgnZPAYZ9mt+79eXcr9N+1iwDRTfLw3frOsfCZZPP34TS/YolGUyvOU5vIc2dwhWea/YgOk
1+GTxbH4+e+bPd0U9jcLfjPKUxTcsVREsuBHxlayfiVl7gVXuW5QQJf/+ssEeRIttGMj6S5xVWD5
ZQXe9xVQpQf4DRyfBN2AX60YhsFou7qd2Le41hHKxDrBHbQF0W5MoDIlI8I0DWdH8q6Vka4K5/Vp
MJYr+/svN4KyqUHT0pbjIVJvmIxPS6xNpkyqz1EYGKn4Ni4NUWFEj9lyYz/sBuNkWo+NsVt9mF/n
ZmsuLcJ/tZFCq2BFdYyfQOVh71vDT2bkfzvBm+n1gS+g3H+EPNv3xsALaGg5e3ddGqJh/wZT+n00
1i+/tpC/+xbBmtjE/yHty3ocR3ps/9AI0L68hjZvsjNt5/oiVFZWape1WOuvn6O8uF1ypD7HTE83
0FVAA6bIYJAMLoe9dBHjtsCHW0dG1PwzRrpR2u/33OyXw6AWKi3CL6ObhyS2sleAedoR1sYlkUWH
8n1Ab7hwdQo6rw6wKAjxDpz57p0DW0YpZwWc+uetzZPT84oFTcO48t8pohmDQVKXQjaZE+RgWOaE
dUHovllN74uOm+zJ87Z1nNA6xyh/5OTlvMaa9iNZ2WvF3TyHxATK5udgbgKLVeX5XihxT6epO+rL
Ylpee/D3alne8fNwWJXk7VwSZ3shmY3au+MA/PViYuGUbwGlH9AZAbFG5PTML/exN+2TvZG3p9Tb
kIfIOn7FZLXe/Fn92fPENV8k4nkhFvKsdPu+Rov3I1KVTh9xRltjzg8eVXAOvuWtPavDp747yqqG
NUGPc+ZIZIctHZcDK/HMuJl0AjUehRobJ3BqmWmz1O0b6ujOedAdu2oX5n052RjrHBBvPUnaNe2P
Myo5IUHjbo4Fj9ZnBBcxIMjC8BpRLPN3g1I3LCrjAfSNgHrvY25t0H9JhZpyiYiPAWSttX49vgSP
8vrV9ax1aeoPV2KvXJOc8CcaLpENV20bH2i6q1Ps6piuXLG0lXEZ6TQNF2q62k6HDjAaRnS9GMcb
eCNjtbaIVi6Z4lUMhyC7ZlqL3IxXCVio2b3qK0wXcFbN3He2ZM3mtCh7rIQoh/K92sJqRlho+dsn
p+ks71+RhbyJIs2pTNKcma7Bj7KkVxUAA5hecvzIzPQXmuCY4JkLk2O3dCjbbKR6fTEU0NHQbd3Z
79JHBTRlAIXlwHzk0MkVIltuP31Vzn0GWVKkAqamjpGYTL+liH2T7xp8z0nr/gWq9y17VIQUxsYw
RgXYs1KfSBnxf2dQihQ38D47iwEg+jsl7Ow0vvfW3J6XEmrJxe/19vzqCej5hT+oVhzQiEPUtKrV
FU1xATZQaev0zzSYVzIu+5JBnVOn9F8opGKIyol6czzW69z+vM/e4htomkTgpxWGWEJFyZEf/YQb
DFwwz8CEubqJ8Wq82qNt5k//R0qUT+M0SWqkGKxY/nM8WrW1SazEalbTNjrmbuNJLrSNnLFFOyIg
IeZVG4GtwlJIh9U5AvHXPJpNgUSqYbCcMJj7WWKY1PEfMdLeJ5H7McgEMJe+jStl75oiMofhJjjd
p7PQXHBLh0r5CH5Y+3JktOdgW1xWsiW1DmcXW2TjxW2GPQOp58PHmwXZYP0qUfelRlgXfKFGdPsN
lE6GALGuw+kgB/SxJfZ1pe8E+1R+/J+FShlkP+Y4DBjhEAdAgaMFEIjgzpO+/xfDWLcMUSY5FsXS
aIdvhiYgkgyzcp2DJQEuk6PpNt1TS8ooR1jpOaQ9OJrWHhlAP2gxYYQG6P3UAI11hDBfCYnQE8+k
zFJQyiznPFdhI/F0zx2gDz2oFucGoCg83FfQZev/9x5Q5iSWw5wLg6CDv26eEzcFdNyviFmQWphM
vT0xypY0km4AOR4nJj92oYkpHKiG6yH7ViDINEzfiYAW5ba++bZJPW4dHOoVqyS8wCmAw1RZFBGa
AD2MEmjWDUV14fAJrfNaA32hQkvZieV9hEkhKIW5oULJU22McQywfu78bJDQTHrSAworILUlotaS
2pETnIYPJtUF63lDlRKvnKWSnMlQltb5jrrwmhNsYurOhgnru3AjZqR+NFHWvhgF5XQjMsJj6ECx
RevE6q2QWERuk+7/hSX0ZRAAPQddc8Y2f8udaHNdyXb5aBzHx1SfZkNQyDQLuPLL6qt6FFc72NSc
bJ4KF4MJ6O23MBZs8SuD2T21FKfdCIC26JdsyPPphCFrXjdL00BJ6MPfPfwpti8FSrtEXQ2EWw8+
0k/3L+uSJVcEVPkNGV2RGjax3cY2ucIHSRzjtg4mmqz93e5XwQygvkeHfqjwjAjlLrIu7lDoB5HS
zvbGXj40T8FGXZeuYkePCYYlJk+1z+3Vtnc68tWgrveVP3IW/jagg471vF8KwG+YpryKkSh9WWv4
nsrxRJuXidvb7f6KOh9rbocpX8qxZJxWNGoNUpbvTqk2gMs9nYw31pti0RTNJEx5FR6NFKkSgoz3
EWwedKhMR1jbNhev0IwGZe7EpuRLeQCN4sHfVbbsPOKVywh2WXxQxi5RhTjgrz58VPwQ2b85t8Ij
5d94wpvzp4wb+jPFuOLBSWnX9sVubHTXwOlm7G1tS8H1nBTdqZQGQq/AHXaAUcMs71baBrZm7y/O
9anwWHwtpQVuiFFGzhjR5CJzkJ5wEF55GBJvrRHdFSwHXdzv8mbwgk1qqbAn1luzNvNfyupicubO
lmQC0+YTs1xvQk9Ca4yIsQ7f2W9W7dt9i7P0mrr5SMoYxPhE9XrlWowV+RvlJdj2V6JkxLX5LSDN
VtigCcofnyVGOCPnmUF8WYdVTUJbGrbf6pSEelUdlEsICQ1m9+s13GDK+WpNUVi06bxUx2DQaBYj
saOzfIBLaPB/E9JtDYu1BHUpZw0YMjSEI37QxR9LbniRkwIO+2AQB8YtcrQCKd3cyv6U64d+FaH5
8w25+VNM5C36hi1WG+iyCURzniZLMoC/eMoE5lLlG2GLV4TUmMkfrAvK1tB+1tDC4nWeUaGsX5AU
qpAHEDdvVp+cmbwhIcxC8lo2sTMilO1LMcQu6jGIwEU/q2hrjPD46c48ebyvPAsPcQWYyP+IjLJ/
DV/ylVyADlDSjuJJwoNndZ/CsrWYkaDM31hlenad1BPeoj38eUtXF+uLQWPhGXDDBmX8JAXDEFUO
GoOZfgqrYttu6k8zdlnIrYtX7S8v38c2y3IFYQvIhm8Ng3b3a+6oOi3SI/e5WXoNz7n51vMZFTWM
NY6LwE3vSI5zAbT3e7Sfho1S65oR/aA605o/Y20K9ibCbWckT5j0qfhJGGupSmXco+d3ITOFbXQ+
I7TkzMaBAX24rAvU26UHAzO0uccwZqw7/J05nfOehTGf66BdDuT9bAChMzJ9gg5AllpON+hH/DY7
SspY8HygAeoQJvvVimzPEzfSvnxFrKRgxfz/4KE6GeF75GiroV/TUa1wpkVBXt6E55hsBWfFbgqd
fucnHQkrc5FZVn9mlos2FFsfvtkgmKTJeae0FMBEXh6A4xAD77x8YG4I+A/G6i9NSpRJGTdZoIMm
ijd5CFOF3b2R89UxjmypDIN7oUkydivDuXxXuGa6Ecl8lDdF0iGTjSlh/9lITGl7Ma94x+lOujLf
pme5SDhLRrJIea7cT+v+zVx+1cy+gDpFGbuxr6MUdufXPicABQo27dawy+8G/Zjw29zT90CUwh7B
3GU+X6dr9/No/7JP+YTBkGSuT0C8bzDutc6Jv7NJa9un+0wutf6gR0xTFRlrvLCEnmIyisNGCpWq
g++RN8D6jWDrMBZr9jk2i3jRSt6URBmt60sTk/qMnTjbooQ752PAPqkvyQn/XRWs+v6i1519FMU8
qm/aqKYtAnVsIEgTUz4/Abq3frnP+7Iq64KExlxBlgQatT1Q9DxKAQV+HjYjintv5hOz9rN4Q3WE
RzyvokuSXtzpA964D/1+4iR/Vd+38mN6UNf9sc9Ijs1z74+sZqOltJKC4ToJx4lcrqxRB3rBJJzC
+Wl3jr6S52mL2pTsj8yd8/J7j8JaQDRPeBxNrEMO3SJmvcan2JdWW8CDodili9gZTq+mGS78pY/5
rEOIMaAvtDonNtCndjxWkfXuiTXztDAlpoDZv+SocCO6CEWkJ2WHwXGgPJd7pwcYr08Gy+RchQVs
shjxiqLKq4qm4brQLZVBXnVlrkNfKqt34vM1MwPNVEEtXdnm7u1txOvj8sZjtorhpBea18HnjDIV
9V/90b9Ebd39P4Bb3413UyoNC90+RUckJRK9jFBx6QbOCVJRQTBI/oVrwGroE0/apURJCe9cGcHP
Ml/I3UiaNh2jSp1fLV4iqZiUFZqqOckmIIH3x8ds61tg8qu0/Df4WJAkbjxvqKqhqBoVPIYRJ2lD
DMYU4CrtjgbaCntzzzGT1cv38C8hfYpiZ/5L76phvE4SfAYCKVqVXxMi24aTnwRgbG5kLLm19r/E
bWE2OYk3xsPVY6UMFx+qM17pt6LUim3Cl/iE7YS72a67P6VXvOTb0c3WvzBtgVWkKzu2V7Hr71l5
uenkfhgCWVUx8yBo4g/gtjH1xTQtBmQoyikJGdoNs4FmYYgKZzmjQZ2lrKdYxXsBDe/6kCfmlJra
wC27T0jzEvTscBYrg7SssH9J0jU5XyiLbujGDpVvZZvh7b1KPMN+ALBo6HGWsC4/WNulv4PgO5Kk
y3K+nxSDH8OFWNP6jfoR2xWBjYGRHGgNe2h60YArEhZaKapsyDolU35MW6Bpy3BYayfizdzCmL56
6HbX93gzMHJli/E/Sg//nxhtUP0mw5xxDWLPGlJXKEYLWDMgYoA+ZcU5y1KckaIMmtGkg9plIrIV
jkYOsWgD6hbdEenjFZ0YSsxs+l0MLua8TYKe3f8sL7ME4NZT3iwWkDaFlQEmB+HwFmCEMUsxhqio
0/YXSddElYqWEjyHh8xQphgDc7dooprC1N78LVqr0GZ3EyxzhlFjRBmYrscA/y1nkzEPND3u0S0u
oCsKdSPJ3FyZmeelbMW0IwwFfQPLiDTKN8S9NPIcKo3nCFt7xn39wEwhLcXYUAmJl2QBbSQKrRNS
xydZgctcWdmX13Kmui6ATWybxZ/W45nAn0smcU6O0ogxl7uKk7tJBafYyDvnGN/X7Jcp1a3bXyek
65jPiCUhzmlSr7XBV/oaL98Oe/aQwTpgcv8CLGR1nWHQbpdYFwv+Z6WwxmcXnd+cLBWE5kWTReMI
shfgvmFS7IDhKglQD3IHBy9bk3XmVx26uMrtZVtZsXexUbhiPOCWYpjpWYPGF1XDujnKlF2Uxs/0
mp/quB+ppdmj+St1WRjTi6/EGZXv2zK753mMMCkopQ63oSQfB44gK25ircWVXE/JLt5qJStls+iE
5iSpC3i5iinGucHYYMt/xrPlvFvtTraCh9aVV8nv0GYYmCWfMKdH3ZOey3m0r4GeVwCLPCrMP+M+
wWI45NinEO2TlXhbzCIqQO2QNeCR6Sjp31qY4KpGfijDL1jwQvXxsvEtZLWP6jZm9g4tGc85KcrK
NO3ACdjQPJUPp/XFQ0l8C3VV5L5y26pP3BrlUpY8p/OhPfqcJqWYfDn2EZofpxiUN5t9YP9urBFF
45xZuFx0e1OQpEuirmsQ560klbrRL0bsIwRENSUgzT5El7PoBGZoV4+9+3VfU5bajic7+g85SlOu
/Mjnagly3TRg3hNPTUmG3hBbMoVnfmeLb/sKmyQqYu40036a8kZYU51YqJHe/5Lvnq8fMp59CWVs
L5dLrnQDB53VNetd/5M8Gk7vk6NWbM2nr+uvYWf+D+pyiyZ+RpUyt0baXNusAFUrODoZqVcTnoho
hzlpv4gUm2KLUb/Q0xgTHouWbkaWigCQQg6TugZZQLXkxOUdHTmZggVVKk9ff0+m1LWssf+ubiuQ
aa1kNPM1v9EaEuyR3vzV2hOgo3LoUOs5ThdpJJqpvUdu5omve95x34xfmLd2UaEz2y/e6az9G+9I
5iMLumYxOoEOIicgqoiKVOrg/TRLkpwPpuikRYoSYF12i3d5wARcYVKiDjvygdJbDKA0OlaPBvuU
JA9XM3FY8d2iuZhxRDlTTcZGDj+O+nNTkfd2XWxlUkcEnYerfwEuBNHNSFGKJA11UygpWFKxxbDZ
N964N1w0cMBvkvsXdDGZAkoI/qfUtU7beCPHFIyoQZmKnaePgIeojwIKht6DNpCL86WvUEWt1/G2
8roVIzBYvKWqKqJbVJd55AIooxggru1bkL46zWa00isp15n1eZ9BFhHK8sqGD4zQCqZQ3PiusU0J
6gAZg5HpOH5cyBkjlK6PRoWp8gY0Srv4lDaCKbFc1VKtDZfoH1FROn4dDbFKr6CgEKs8opMHWt7b
vZs496W1HNPMCFFK7hdSLacSCOmuIqJ3fciRGDHfRDSBNlbzMkXIrFTpYvYQ7ybYCBQa8NalvFUG
OIgEiJeTtwK8vP+lRCR8S+yH9FdebDPr3z1C5wQpaYaGLCV5G/bn14+gJ8AvlC1USLtVveof7stz
Me6fsUaJ08iR2NdjA45IeYmwm+rom/X/HpQUpmJGgzYWGGCXr5Ol5b+SpxB7sIDq3GwDi2PcpMU0
wZwQ5XeyuBKv4wCxRV+vmZ076xLovsgTbBnXadmia4BCFvhJHzSKowFdwX7uX3q8pJN9sDpo5kt2
xmDD/bNZNn0zMhQ/rRTI11gHmUYhemgqKbL0F1c9vySfVzt7rTmi7nbYFdq63ObLCEm5/d/vd8TR
zb5gMl6zR0s7VmJQKfiCGGEa8si1I7g6AZTWfU6XT25Gh4p00ZdXXPWymAQamrHjP+iWvH5LH7vV
v2janXNE23SAn8SSX4PSxQ72oXn0VwnmJ1lh5WKg9ZcfOqM6XtI4bipQkU7hWUXKqrR4hwnNv2yY
ZmQow8SHfoytxSDj/5EOAB91sz+GjRUoDveY2oWHbCPjnCZH8cORzAhSjuSSFXWgZiDYTtmxi3dd
Ba602aOldL1lYY6yZEgZQT7hO6EJQMtYJcBS7Yli7+RXnsESiwplAJUIe5q16SqLHtegphkQ/qR5
OrC1GKJb8vOqrIgKsHdQdfueL51dpVwZ25QPsx4Vr2DbPhQHo7BiVDA0V7Cxzc4nKqozW903w/d/
Fa7NaNNIL5quYFowBW0nPYQHP3xo7eaFn16sPjNZNh0LrSJzWpROXn0tT40a6bjLl+9tLdXsXNQS
gSnY21d0nxqPDLkuxTZzepRKDjz2X6KJu5+KbYH9Gtmcya+Vx3yb+nhPoj70dfFN1jTwYhiiTvVT
FC95HtHprWEsdT9q4nQyzUfPwQpf2TxiJ2ZroqP79MWxdGcpuppTo/xNJGWJAMTG/pxaw75AH7Eb
4IW0GQeWq16633NClMepLkGcqGreny1ptCpbJOhFWX35tgpMTca5TXrwQ09mEqRcCxbDVEJUg6fX
fKcBRFz+JWVI+LU2S0FYPFG+JVGjsBMm4W0Bc9m+aNtofX1fYXS1YSbzl4zJTHzfo7XzOx4EwlAM
IBU8ByUw0DmLWS9czCPOaVDvhaEO0yjtQOO5M1+3yf5dQtOrFT0BY7og5gmv6+f7J/Wd+7lzUjJ1
o8dAB0pyC+uxPdRmYn98lGQNEBYptM+yFQ92szP57SmwVmbvmQDYflTWn8wE9XSh7n0Edc39MEsk
X5hO0SucJDCDdT8Qc7UKnM9Vy2q2W4xH5kKmfE9VVlLVjGB5MF8Bo3xQLRU1pxhlZlbxlaUylCFR
/PTKlyUoJcSK9kjOYsL9k1VkXdjChAhcm4oj6JPCW5YyIHpXpGlZCbjX8q/rIRXt5q39UIm4w3vp
KKGBfmWd6sPJ7LZ4WjsDCg2QKys/sXiEs4+gjMu1r4SLFuIjni2v2oUPguM0v0rSro8vGVokWFB3
iznNOdOUhUkubVVrMegV1jOQ9Uuz/L03zUcWX4uOXZeAnoXZEkWhZZsNQy0VWHCGRYVnze7WAEtg
DT0su5sZDUp0RRJHwyWdaGS/Mg0D24atWjvhaYOJe+8Sm6xn4WIKDztS/mGKkp1xNaqej0CQf3/X
iLhJAtQLj8fjSEoz2GTuYX0OrTKwik15+lo9Xj4eUUM0n0zgPLd2gAYp8/QI28dS5InPH1Zg9lmU
LU8TvVTTUobTUN1+O6zvW7rFesKMa7pGk4YXRcsK/LxYkcCVTxtsY358ZHjzxRv/l4dv2zNzElmr
CWWlg4iVlaZsVcBhglYyOFkSFKacNUEzFFkCpORtfIJuPV1PscTi/Lp951Xz0hHJNh8N66sw0z8W
c0Bw0UfM6VEH4/PSpW4lH0y9DphANhDQPmPOwFof10fNfLBf3pCuMxUzXW2u7kCynKyCAzA5Pu/z
/R3J0gqiYcIL88mipGgy9R2XxC/VXO+G8+srWmlG4N8DlnlcYSCpB3wK2RH7V4yZodY9IfHtfgUo
JgLFjCF91lfQmIetWDa1irIChpQk1Y2IhtH5P8fMDB3Dlh9cwGmc+Jev6j35bVbYePfVYWX22Nqs
ztTF3tiZNBQqVmiuYduUbQ9pWB62t5FDsgFEtUzwKRxvAh4F23QBJ4x/v1KvI31rs0Qh/AzPVXT3
iQAW1ORphJTy212shq3sX7szF5J0J27aXWbLWFGxjXZX28CD4OqKmPlj5ex+XrJbspQD99WqHTsF
ZBXi4wD09U4nKXtX2s9rBjK6qvBITasqcAVur1mmxaLPa6h4Tn2FHPCHNhVPpL14QNPWV24+td4J
NeuX+0r+0+HcEqVEyktSq/qagIyxWz7Vjn84ISxZ3aexJD9ZlEUD/cO6/gO1EwsZOk4ttUl+g53Y
oaW4mFnC5Oh9MguBFtrRZ3QoDU2za1SXBeg05tWJ0N1XvQjYKFxgaRErefHdonxrG25pUYclJIMW
GxfQ6jb57mxk5FCi+qhZYWJL61dcjA0wDbE722y2unm11I2IJVD25bh2g9CKf40YBMQa9Whn2LFv
aY8dYMQUjK/DmngW88k+Kei9j6UOuekTOR0a1Jslkq5L28OSOs0W1yrZFK5vMo5hSaPmp0Ddloof
lRTNEdNpTzbTw6ZZJkM/33u30qcCXT9uRoOTIf3pnDuMPwdAU9BMzuOA0/K/z7/dEqPi3VIbyrDr
vqU3bSvf+g6WHNWMgHbJtM2lNhmHmSOHp7mg+QlESk9wUTZklSiX7yCK8Ri6FzX80u3vp0F37Ybs
u1p7CP7Yv77q7fP968eiQImpqbGmNOlBAV3YdmwVK32CeLFYUdtCJD4dx19OKEkNjapVHOBVz4pz
eE1NuGZHf2ufM4cZKE/24ue1+UuJinsCHzMKffrN0SFyY+BbINLAtDO7qXT5gv6lNMl2dvo1z8eS
UYJSbcdAK0Ng3BH5pAKPBCNmgVVuWYOUC1WHGynSWbyhzAolNiDF5/qxRG+Nuc8OgWXeV4mFGPiW
CmWR41BOWkNFtUbBEq2P0OLffOwgRguGZiUMR8bkiLLI2Mgb8v50WkDQsLHUYvicOqxX/05yePlO
wD+8LPKUMVV5LqgV7JzAS/A9eIR/LjAdxFkJT1gdFgsvNYhvRooypV3ea2UifJNC5gBzeuGLb8UO
tw8whuxmNVq+GAe2qPIzipSZqNVADIocVa943VsfiddvRrSsBA7Q2O5TWrQWM0KUtdD8Oq/lBJnW
0n7tNYI9WanJ6mKeLMGP+zujQVsKrq2i2Eh6lFpfU9ymdMMQF4sJykAoF7HS/AIZzm06LcAjyRrV
C1bn1gIIx60WUMZBkEal4RqIKn+t0MT5Hp682kQ3DKINYH9seFPAsp0K0HkFGmDET/ltmg+RHd2x
39QGf8FWzYdkvVHWXcA4xIm/OwKmn7iNoIaXsoS2ePJmxCMXO2SYkI4LWJk37NNPXKO/NtdMBpHn
Nifeu2+miFkwQ2l5+oMvY5CCJ6G93xwJBjldHrtN/qQu89IzTvrb0M0MNEBB/TQxvg2ZQXgPmF+A
PihWb9l6/2Re1gALPLIi8wWSyAABPA0lYQ07yyjlMtK+xjbHBpOAI8A0zSuGxS4nRtSxZGGmEhL+
USRB52m+tD5II3/qgMjQVi1YhdNu4QswyJTaIfnyWTN2CwlnlFcwDDYhCUiYoaccQpnkMjfk0OVt
jY1/eEx56A1uLQSkQYRNR4KZWbmrH7MrYYFVyQum7YY05R84MY+UXIYxLb9ai0Pqqd/psTV9wWvo
wZZjEQPh9iXg/c3Q0szOER/kU2/+Sk79Xt5iwHWHlWOT5gVO6moPjOhpoXfwVjKUWxGVtlKyqfQ0
IVAIeDok+BrF7oC55pz0vb3398qaVRZd6AqYqCpoR0FIhakZysPkSl2VeQQLJoHitC872WMGPLDR
NqgBq0/bnDqSbzhLASrbwOwpXgh7bqhT3kbJBK2vfOSreVd0gSkjrBDF2/2mINp77l5eWDgpS/EI
HPfUaoEoWDZUqgkr8Yu28WWwq5BqLViNi3cDUTYcUH4Dh/VuECcfRplHWRWm7caiARumUIa7Spu+
TTSUGfDk0rYORu1FrD+KD9UWgKd7zi1se/WI1kxim2+AlXxihsqT/O58AM0ugspLeJ3qHFe8PQVE
DoBq3yYeEnj7TV4SCWg3e2Zv+nSPaKIaj17Iaf8DL9B5on5Us7CQdGTvxM1gA14AKav9AyqMwe/7
IcRCIUKV55SoG10rGh9HU54wWfXoV0jhAkenRGpOmtAsgnOO3sjRBCKOzb3HWOAnBgQo1+ZKOwvs
uY6FYOPmY6iAprqKSYNpXPhCMG1hv5VNdtP6ttZUt3BWj6ys+pJ7mDNPBTd5VsmxnmvT2V7gfF/e
WqRCLYaEWUxRGpzwqPan+XSWWKflZWRsTABFxGsvX8fr6nNC5Sk0K1prbmPl5E1xRcvWM5M5ISb+
LFrjqJF7BugWLwoKDbjF+VfeV6JgwGDj67vuvaNKaWCwYm8RxDpTvDOhVNxnfmHS75YmZZELP8b8
QQya/KMCtRFO02S6DcjUhxDd+h3mENBX7jPb5xdlrvCKjt5qDDzR+Hg1ryLNWkYD9rRggZlpbPas
hy2LAhVZjEWNZH4XDudsFVuGme5N4/O+7JYsnzbjgdIbgW8Gg68mHoj0YfYu62wWlf+f30fTBGzQ
LBzzY/4iXgdwYE07cIvDlbyZ/sd9Hr59H2XIsMQGQ/SihlSz8B07zYik5QQWoIvDud6IrmwroHRM
dob5R0WDTfvItNYLx3JDj7Igo3zFPAwHesZpSmAioVij2UtdB26Hza4aOux5VHPPDC4XzLUydR6i
+QTTGvp3xDbjMsDWuhDl3AHP2ctz4zZehlDzd72TMKLIesos+CMFy7qAl4f6poYpvttj07kIG4X9
YTgHaD0MrY5xYguTIOrN71MSTAVMJY6ZMJy3W++7RoFUyjn9fb6YZE1+71p7l+zIG8YAzNzenCov
B6bzJ1IRDMshLcp0xiel/rERYZkx9q+gv8BzumMEMI2AGPuexKfjUarhnHaYGianKCfZ4fSlH7+2
xvlzy0LaXEqJzOSh09dE465J22co2fCP4UO/zo7tQVhlnwEyFhcGz0vOGABlAmpliHQmO317tkqs
R2o2QPaVMy2C9Q7j+pw7536LZ5Lr2rvOKtAAdEW0czLWX5/PDDVeCCUBKWIAI4FXsOP5+0hmajxq
xdgI42X8zjRtdZcDNBgHPNOccO4FoN2s/MVScKcIGuJmrL+BP1Kp2LVLxmFaeDDCxHktQh2DtLvq
LD5/HC6PDimtnVaRt+qYPVRkWJ9ykwXgtSzw2QdQyi4r/bXM0no8b1/7iASYl3gYbO+jcJzMPEZm
admNVZSAq7M3IhCHgJpzQOKS1aL3nTimreRcDpNVmwm+lsdAlepyPD8/e8XuvSYfw8UMiMuZLpqz
gwfsQG+x73BaoxHDDzDOnXkM1FXrecPHCmKQ36LcMNjvB8P5qL2erP9EpmvHeDdV5uV0AizmI/Oa
L5qzvydAoxQqTdJkojHR3r7q7nv8+S4/jbBsa8DytXZnvW1+nTbd6msDYOk3wOg8xYT5gF9yGtg2
ClQJDEJp4nfvxUz8o2zUcayMEL/iqCaforO6Op1fMhGTmVe7AwTKqcmIxvAaCygPqFDKgFgQUIjF
yAJ16pHaVTnyugKuGyeaIepKTullHvY6xAfuCXmgmGyMDYavNqtVs3peMW77goEFIoqEWR1MW/Eq
DRgg6VGWBdhcgQ4BTzajTWnBoH89MpRrqaA4J0NDBZR6UunKCC6BwEpQaMjeKzt4Y6f/F8KZGzpU
VsRX0nDIOtDhVrCc3uGjx8ygObo2tJecHlesS7sU2iB/jdzyZMIMAMjfXlopCMqhLRXhrOWw1eFh
7eK2ADDH3pj3T+pnhlCDdqBPGdPQBv8DMFFPVbGMmgSBmlOT4W1njkz0n59Pg1sSlCH29SHvuyqF
k9uMW2LvNvvTwHBuC4pwS4OytUEZjVypgY0JVKU012Q3WDZDVAvJiVsi1J0SI9jz8ApGthyR3/bI
a37vlWKZrYWo4JYOFf5zPCqnlxp0nj0JjWz5kTXSwjp0yib7w/VSNNV06PXj8HpSj9b/Sam+GZzZ
PAOrRsbxgt+vEVLlBPt0T/cJLNQYb0RE55wjqUWasgUFBYhHsROZ4Wq1+mSdBENOdPI1KMasbBUc
RPLL+IWxZFZz2EJ295YN6pqHMZddR7QqIA4FZq0LUW2gVQN5ZA03LgA63lKawrPZkSjxBS8+GZTG
g/famK+v76G5OlzMj4PnFOj269GOfYAbfmQc1E9HcEuXuvx8EVS1Ml1+4fX9ocUWO9uOyRPjZv40
zxMRNB0ZeCPBWlIXJo/Va+RXF3RgIUMMw4yIjoxv9zlZQK+4JUJdmtEoRa4W8m9L+XQ8TLuzVsdj
4DVX67h7TEbLKACBF0ywMQzKDPZk6jEdAq/Jr0RQDnfNEYn4XQ3wDCdysZ8CIhWOO/JiX9bo339C
8Vt7+wpGNGPqpsS8DwtZnhsZfKfwZ1pUcKJmVDwE/aw/PWPfAnHW5EEzAZv9Yu9NltL+B0P4z7nS
vei1XhtBmINciSVh2I7dbR+tf2Wq/pKgbmAvq2h9nV7XFlDML+YLwNJjmXGAC0WVW7FRl8+4Ahav
u+IAPctxnD/ig/uws6c+0Nh8ZsFkMM+IunG9FmraUEBoeNuOzsERcEhutcpXO2RFsCQJq7JY/Xc/
4+xb/ijv2/Jp1RUKhDhuG8c0zvf1/z9Yyb9nRPldpc2lfMhqcPSa7D2MJZyRUSThqthjtQGD1vSp
t6+lW1YoU5Kg4BeLF0jP8npMbMUOOrFMYp8ilL0Mi+UAFno2b8lRRuUSy7XPy9CM7TYjlofjWq8f
WtP9c10dEV1uMIFgoOuM5dj+Q7z0j0jpntWBr+Us58BmFpjK+waqqKN6Va8Y5ctlB/qXDBU3X7Cb
QcEcB3IOF8Kv1YO16pgp8J9lwxsR0nhNQzZElRFO+m69OrWJEjset9hSjOVwp8JFSzfr0cFiijIZ
yhB2yVCWw1l9UvCac9ZYTSxbLnpOgRVqskTIPCrKeEiqcNUuClQkB2aYFXj16wbjN4+PjKNaqG/e
ypGyG0IoFVgZDDpQQ9gM5MNQrnexYW9lAO6GOWjE8qcKZTRirRwNHmCA52dswHv/9iXnP+Q3MlF4
U5lYKs3CXmC5E4WyIwbAgyI1AMWEYH2jVzvwKQeGP2HZeoUyILGP3FdTQDteLRTWzmSN7Bp6/jFc
sNVt1j1eyK7cHhplP+qkFjtBB0tbkHsHvdA5Yp+049o5ipa411+Pn588Yzv3orkXRR35PADYyt+P
11kUgM7OGvE9NEVryOUV4C33bbC4eKNnv09pIrAUc19pcaMl8oy2qvf3wxoZG6wzaTAyaGIMjHWj
pxv7w+jPCFKq2GOMSRAiEJyADTHePz3sTUe3WUsipqt6jw6lgKki8krbQHAKFpx1L/fFtlAOgy7M
uKA0r1CrTOPSb7FZ+i9MHuyEDTD4VsYD8OFZmrdoBGfEKMVrtKFWWy5DpSBF2uC/Sbuy3daNZftF
BDgPr81BlKjBsrxt2S/EtmVzHiRxkPj1d7XOOTHdm1FfJNkIkiCAitVdXXOtQrKcl5iY1kffFG5+
zkjKojYSKiMFOzVySBuo9U+qjpA8wMwhT/dNpihGtBg71SlXIAGGuBjLSze1j6w/sHMPPOeC825u
ObsRR03+v+tXdslMm92//ol084/rv+nb0a9HZ7Frc+osP2OVLi2zv2W+93SczWfItC4Hu3fc9bpw
Cs9HlMdjbSLf+JM6Y6UM89o0soUTDNBJMcxzCUMfJ8yaAB3YPr8DZ8Q/+LtfYsDtU+QI4k1Djti2
SqHMIiAuPRkbc64hm8mRjWl/eiQbzKM9SYOQNRXlzEESGd7nBjFPgwxy79iLq/8PEsY/T5J5xqcO
OFUAq6KpLMBBet5/lJ/javbC2d6XmemM1og35hVrVqkapYlXDMXnGrY0e7UX223zyiHDeV5sL/NJ
U406o0eYXIj42qDSEGITli0bvECLo8hZYLveOjZ5SyPlwBFdzQ8Xm+P+V/eGnkee/uMZKbaedUmk
SiqOlFRBno+kWXraEtbeQJoWk9lutl9ww+HJXMr3bbFJ4SsglwC8g9tCtog4Z2zMO+2sldiRM69v
dNqLGZFinvP5KLeFluJVISqhQcknYAjgVLi2/xVseeNH08mpETXG4ItmOshaCMYc5PBXXuGiIDx/
PDuz14W7uJKdj7AhONwXymn/E9kiTA6qJmC/GZ0vdxe9qSVElQqAQDb17mmOuEGeE2w7tH3MEHx9
9bdMHIfstBH4JksveaSv6lgRalO+kd3vNxjWBPyfC2fbxm5VONv2l9WTGp1Coo9yicBRZhN1Bapc
vqkzsUvStkYun5orOq6bZfr0tpqTiw36T+s1b6z+b17INy1GhlIlayJtAK3gGVDjtN6fYMv8DOu7
l9CdLhzi+0f7N0L7TZARo2OkYpURDWppJAi1CVwh3ZkhL7XV1xxaXOlhXEalsM66blBrK872aABe
USc19F5m7vq3Cy/VdXwOd/QX/3Qev7lj7FBndml6oV4xLCwpIDKoYc9+n2ZcvL+/seXflBgLdCzE
c10LUG3PzYdBFLyO+az0B3jgLwDoHLCrFvPeHPb+xsx+E2VMkRGf/5vkPLuNE8Qo1ZtLMkNjfGvb
B22+jZzDMxdngorg358pOol+PsamidXOoj7myXGwWW5l+Bt0EJ2dy6zl8Pc33vn/+DNEVt3ERlEU
NMZ4szahMycqcuH2LdLltVoo9KjuccWomCbpMRcV06DQ8ZwNdZ0fi5mXBG9IPiIzAv6WS9eXbHvn
OwBI8BNnm//ipbams3Z/qRqDHcOBSjeKk3GzxWiyeUoI8iRkWCCu554tPbt7DDOaphMM7G84UYHF
GBO6sksfga+55lgMnUeG0S+mEin9qQcZMyNWjFbV/dVWPgos08sT/Bftk4fbfSbz0sRnzD9ms+Xr
YoF4Zee6ZB57ofPx8YJ+yD26nKxttbQPIYLZxcJFWNtWvDB6OnE0ugBGRQl6eE5DmnV2gIdRzzES
IcBt2HLU0rRv9y3XjFpK0LJ9CWkyoEJ/vi28iZ699Xmz7VTj3LtgRiMZUlmZEQ1th/nRCQkFKbrP
xnQiZXRYjPrpIrmRzxewkREk9bZ79GpQ0ItH9AmTBk917drJAzBhdtuACy817bX+dYRsuTSttdAS
aeS2AtWzbbnih72IGo5zzFHrxk1eRp5HZp6z9EJzRUBkoT4WvNVZR0ES3JO9wwQZr7TCUekGWz6t
rhdEpClSYcHbkc5twMF6fACaPpHJ1wIYnruUEwPzRP5WNh6x2NaXWBxuNTp9EfZE2kIPaD3iDee+
uHAJMRqnicX62tBwt5qFrzD3gOv0d1zBuO8rGmyDaypeMlO5QDCegxoDk9ZafE12ub29+Yb3OZpo
Ext7hhg1+WkKO0GOEk2g0vG8Wkkw+QVA+GbYnuKjZruzfQXLfTmnyLFTbI9Sppm9ZJU4xCDGqlCs
vometjz1dN9rArTvT7YiQDM2WOdAS28JlkKeNsX+6/gCEFeEFFzcqtsiqzt66uahjuQvbpS+lEpI
/MVz3gK04a82T/PHZPX5lG8e0TN0VcjnJyH2GU2WgB2wlsEu2119n3eyHFfYYJNn6RnRaUmf3skJ
9m8b7+mhK3CPSP0Y89zmOMO813CLBEZsX5VkyI+UbcH36piEPuBnKKgU5zI5VoDNn2lJGmkAY6UR
m47FdCuzJkPuiByp/JvE41/qmE2kpW3430KIhz0mKHBb9iOxfy9QW8fb47mgnDdwC41HRzdE/1Mk
wQoV6PAB6BL3HzbP8bw9/BGFrkGW56zjlV1nDhJKm3nqNcEHtD5t9eU1vXI0FpuNu+S1NpgXSEKy
+DzyMX95EsA4G1pdKNGR1rYd9LFSc4I+2plLbwYVsed/eXCM6ogveQ9rCV4wtvT2hHwm1sjfyg9B
8c5LJ3EYYzNkZZdJYieBVtB/ya+n9Rfn6UwM6f5Q72xmrG2TPC2p71r8XqH3NrNnc2+lzjzIw2M0
Q22WrF10u2NNPbqPOCLIJc4EJLWA3tjTGdxV7h65/Kc3zwnUlXR0enuo3bDdmhv7+uJs/a9dvkor
6I7gX6ooNnfWtKk+mGgjgO5wAGkGVxW9EDn+cHidLjJ+O5K3EYjRczuVioTlOvQmk9/osTJseY+W
Lg4VnrgwkQhCq7S60GDyWNm1r5Pq6XrlkOAoJoXxB66xYSZihp4OhMbJwpj5PFXByUUZ7FZIqbRS
LTqDwn5VrEX7jdRIDAFObybMOS+Zo5XY/rBWUZtW70Cpt4Ebu4xINnucPaxPjyhrc0hJ9yOVW2w+
uv4oa7O+h05/cpxeJwMarMlvpBNjjqfLEQCVSVzkwrFtkgEcIaKrAESFiEHlVHk5KS4Aev10nRRB
rM38ikxlb2MU1dlgX0lEPhHUEgzorLHQHjX6MzD4eRCL03GDAvh9C+stZfMmOKMzlCMpNCJq5y3/
2cvcJ935RLbERUmbpixaDF7fv7RJH3FEj3lN4UWIz2mJO9NIcPGtX9n7/d+fjrxGBJi31GDNZY4Z
Lkg6ZiC8t3dEXijJ5YS8rlGw2gb/TApHBBk7WSpGZrYhPUEyn89CDy1FJHSvj/f5mnxWIyqMgTTr
orxUCfWtBwfIDjyVPZlZGP081VAjMYijPI+tI31K+jaZ5eSWl+doOZ6ssY4y8Fj/67HvA8zV087x
T8TES/tk+zukZ3g8TYb63zyxnnI/KGbc0xR1vHzH1RjYghTomM+1HOn1zCuHTarwETH55wFqolXK
8n+IOavcEz98h8fPpLobkWDqCbmeWVZySzWqtvT4glQ7okSejzwBKwjnZURF/clIm3fnIlFwarnz
BjDszwsG1ombzNHfEtXufaHmEmO0wTHqr1fFBDFnvz8tCxL0toq2SU99Fc3Nce6fW49DkX7+H1Hj
iD1WPRxLGcAXoEiXxVUzghQtQdXC1+Y8aeddF6MXAFgPf5Z2u6KSjSkW9AvNNNR9l6hYIDa05j3G
8J7vc8cTQkZJCOisKKuGvmL1RIQMgxncug/v/BhFoSRW3VlUCMt5sroEln1Bc+0Xde5S/M0R+elE
yfdtsa56O1z0o2WB2vMKyXUcIVCfnEfgCOAPyj90eBUQly3BqkjOUU7XSUekGYucyZmQXi0IClZT
IuGMTVtIVva2tas3Ebk+fPRetxgWyirK4EL7/v2LnG4WGFFn1Ul2rLqCNnMGb8Xn2dMgoVvTfeaO
WXOElHXV1eEaydWAA1ZICBDKNRbqysuFv0t4GdHpLMmII0avJHJj9alKZXNFe+eA/ZjhLSxQ3AJY
Lef0Jj22ES1GraiFUmhiDB/g5OxbF7UmGOaGABYVM2Sow3CocV7dH957FWGtEFX9DvoC3yM4bvNH
VCNQv8cCOK5+5lhq1pPXdC0UmiuotfbqSCJXmgEemvPuputJowNkFIkBhtojTV+3i3wJoNIvJdAK
EmFb7xoI1F9cH4rHFKNVLm0oiokBerfZ0dyx3oSH+7fE8wtZL37IFMoUSHibwkWmqSMf6H81yRr5
1q2vPN0nx5EJ1p83TWAlKyFlCFDN0rok+iPPk+ZdEjux0Sb9VW7ooaEFjTx+0j59F2GCuz1xjCZ9
LndsJos0XOnW2TBqEFphL9I82dw/Kt6vM4qhThVZMWnWONCBQHSe3/91nia9YdeOPNtcturyLOPn
W7tfOBe6a+5jWBzndsBz0ae1jo5ISrXoNjNGZyca2pSOKWI487N1sEYb6Ku8fSXUZ/jzJr5JMC5g
KOhyZZYg4UmB/JATmateeEwwt3EeMAxbhPBa0A+8WrVvqaPUrvxyxdZM7DFASxLyRZwbmrZB30wx
2to0s/6kXEFSfsuxnGr54L4ubP8+kenYQxVFCkAFqCt2CEMazFjq6pb6fQU2gq7gj6FppSEYDsKQ
HMwQx3+YVAAjeoz7IPVK0dA5wKfhA5uPbWUBvXmfpWmLOiLByJty6pJjZ3X0qjDUjl6uDQYJ5sg2
It8Gw5rxSgLT3hgQuRVLsQCPZjEEtfNVrQaKstTaBUnOZPApuAH1yt5ix0yC8GOxwwBD4pUrJQ22
vC6ySdEckWeE/6qHZdfGIL+JtnBRADF//0CnkzAjAozsC7FudlII1CqFxMtVbG+81Gl/zcmjeEA7
3mW2w2RS/ouXgpnOYo7IMvKPwzai66Bfni7OQIpfyQzNrucGXi2Hv0mRHNHRf0Z2pXURxMLE5onn
ZwO3ZjrXzfHl/hFyeWGCHtrn1xhH8BI44UKI0IOC2rP2euCQoTfxhx4csUJFZaTUsd3oFKt0a8fx
MQG88uOtkRB1o92VxxCV6XuU6KGOKKFm1OdGAYbSDsA1zdkmXvYZzSJtzgutbvWavyclsw1SsmbG
R32A+AXozNQ/MxkIdWoyO0XInlcxAdYyxeWLPXF9cLZGisHlQOOIyLRP8dfBymznVJk05/NVoutQ
nLwmBF12JSkfdzsuQDZHUmSRUSZ11g2ZFWJZR1B3AcpXBXSHb8y3/0pS/sRcUJp4KFN6qCvRrl/P
yToHNsbVQIoudI2aFzZOGujR+TFvzOqNUO9VYMQVX0lGkodFxLNk02p/RIJ5YhE2fxnnFFeEmVNg
vGQBLBkB6rKx+K24O4c7sMNjiXlrmVZGopHTE3T631hQRbPDvXNxT8S3Oe9a5tFiXlsXAeXZTEDr
2aHApJULsGKnWq/e2sE2d6SaL5e123r6RjthsB37lzk2lUP/JrSj156c9EJrzxDK0mne1y608H1x
5DHI9gW1xbHurYzq4P0+XMwTF+rLk+eoW9EI36n8wF/onm873EifSt4d7cI2CF2A35dUFl2Os6oP
8wt5aj8j4tV+qNpAC/S1p/ucTvvd32LKtgdhGyi6XC43ehXp3RhArtlS90pkiTiU7ts1mS1h1ImG
pT8thIa6JVcb+4uWtf+RE9r1uf5dYXuaw3HuppswRswxJruq9KpWEzzzyn1Wv5pFnZMFd87nvr8j
35KnI2HMreTcqgP8HUxHCx+qfVkUHZaK3T+9yehrxAmjTS6dOdQpfd3e49f9X+ZKAPOYzaNQlV2D
749jOBtkBr2BRiAkmHgTFBzRZusKrXK6XDJ6UNnvdDf8/nc6gS0jKKWeKOIVJ7QKZ57hFRydx7ll
ttHGNLJjotJTQhNYhgLzKxCq7l8E54rZHhvtKkhRXYGBcI5RgDNnsyUnKgCS8E8PSera7mr0VEz3
q35BW3ObZZl459wGzBr6Drc723Zf14+zWuO9/MnI8Vt42XYbAFjLltbQl7/Ym1t47HXvHHgDi9Oh
44gKFb/RO1TrDrNABRgEkKLkvdEp9BlwE5HGB1KyzW0no+d1R1HfTMiIHPAdkj7J6Hnmzqkhtkxw
jshaokDGdfd4B0iFc0RLEiIM5QjQY+2JYK9Xsav99HkIdzEv9uBpTHZJbybozamleubknVchgu7T
jI8WMJlG/L4ptlwgS1UYKS2O7gqI7pfj6tgRG2vmeNqf82TZ/p7ycpbNVkZM0C9Wum0+ZHaHOhKG
e64OTi5QHrjNjjy/nJ2AEzNFzAsVJA0fmUuXoLXdt7FJktc+NA32NDpCJsi2NDHFQlzcU685FRYw
rXcH7YDCDq1X8XxzjmJi23e0XhGHYwPpy1BYSZ477HPonA4g9FcAcZ2I2Sxc0buvC2/OwJ3XpTCW
O0uyKgpz0FRaIDw85uSjAZ4O8GE4VoPHG6M0qlaRVSEFHLfVkCQkZ55Sn2411NDNAHRR01LZkY9j
0nWlbFEQaIwNlp7wmK1ebWwMWOwSz+GC5E2nz0fkGC3fGpXZYusdTWjT8bJtFjyZc/UjwZILy/EX
KfF3/pZjGv/msr55ZC6rrUXJKig287AJvLkn2MMjFvx9cTU8Feo/heKbDnNZ52vRKZ1AzzIAguJm
HjroH6awQSfg/APsjEuQBrf3CDJeVwO8wToOQfCEtjw6DIVpPYpySF1W2BWYFcxWOxzRnw5uvrlk
lL2IAZVWMSGSzwFIequ+x5aWh3AnOyLJI3t7DHg7Z/5G63+TZFzAo3hs4l7EBQIF5EzMhyXFIwMS
E4ezaZP5Fxk2bIsBezacaATwnC9XV3vwkLeoVteELqjizgZyhOXG88hmWmdB0eQUC0CVnee9lU/q
7ywjofe7al0OX7xHx8ZsUSY2pUph9DFEEgWa52EO2Z+TBWreu1/rdq7AM+C1mVBZvyOabNwm1FKo
mhWkpDCcEIvL4oTDFU9zsfGaEWJpmdFRVYItPTLZqzNUGJ97c6Z7SOs6HCvDkw1Gh1RWFvUoAkER
B5j7Sl7ui97N1t87LkZ1dKESlZl2U1HOXl5g/xrW07xTXKQLxg8Su8Gs8bKYo8ckB0aSk8+4W5K5
58kok7pR6yS7gMN6WazfSwc65LxcvixhDnxee+dkrG1gBSymO7Aih3X2j1jQI9d1ij7FM0CmSrfA
SmsKoXj/VCebmDUd202BMYitCiyeNEbFj7F+pePMDvRG917ZwH2CTrbWn7rzgNbVyGuDyNPXhwhI
kabLKUlNvYExeeZSS+1oogYC8tiIU6FrJ/7k8DelQ8YEmCuTwuQ6HGNUh4KV9+596vPGp82eKHuV
EJDDs+DdJziZbR0TZHS/ZBSl3heoFQHgJVDd2k8efN7OQ/ob7FMY02CU/eXSqJaYgMZ+7zkXAPuk
R04kO5lSGJFgQaaz5tSnCr0Y7KrfpS/HD9Tuo7N94K64mrKVY0I0cBop+a6VOjOh8/RoYQ8XofOA
5pGcLKmf6Ovu8/3b4Ygbu+vWvLQXJbmA2NnFPK3L0+iTwQN2XWoyUsOofbIZDClqJeD1irQEbmBk
VmqICcSqE3jZCjW2svLSY1OCMKZHvZ/x4clo8e0T0FMSkr7kJN6WAJS8f2aTxboxEfrERkQi6dRf
OhlETt4+gAfVum/la+LKr2eLJPNGQ0a8B29ffihibeSRO7l/S7+x4j7+AGp4Rh/QR02ia8IAJZEh
57F6P84IQjNpRgbX9yVO+wr3Dhkzdu4FDVl/sAti7soBKLb+RBNqV3DJ0X6Tbrehyqg7SrqhyCYN
s0ecKbIkDMee3h8Y20v/VYLpmlxfeDrjFpL/cYojWsxDu6L5vAjPoPUcYKnjW/1g+OnmEpGzcwLO
lbMLXTSI7WzdA8AaDA03yTp9sKMPYIQ1yzDi1Ev4AGf/FgJADl6/Dw/V4PkhU498fKiMvOpRUSlF
DToBwDnql2h3/z1MvrkRG4w0VplwCS8n/HyO2EWct47rn7jguFP5lTEPjBC2cVUB7UDCWaET6G1O
kllnq87ypcS4o90Sad5znLfJdMSYIj3VkSgOUVUdwwoUaYpg73mCe/bIbsedj+FxxhjkS6L2MnYn
UAweDORaoGIv1Mf7VzRpvcbMMEZYNa4XKUcumXo1mKnDekGVyC8cxTjpDo6pMGa4r6UhQnEZVGp0
rg4QB6zqDWbur4UfeTxVQV/HH88XPhoaakwTIyQMMb0qMYOjKSDW0O0DroSqoA+FyDk5Klh3yLCJ
PSu0UlWUVJChvS77i2OsVYLOYxSu/tHxfXPEJvfOl1wLzcGgHHmr0rkEw8l+sEkMN/dw+X/0bE9r
2xFBRgFFsZzJWiTT0R+MF+3fFUd1cnQlfvFYm2xpNkaUGBVU5CIWwGY4RTwlZADihzPGzge0FwQP
Isq60K/JTgxA96C7vIfMERQ211eZ9dnEXm9gkzvhwzBb7hb+lzY3bd71UXtxT1IYFQXobisbOtAJ
+oV1WxI8bCV7q6Gd7b5MTjsgo9NkVFOSyNn5aOE0nzPkztF85V0w62bZs9lsjbf2tfV50M9cUWG0
VK031eWYQVSck6Pdmr4unuLI8/JZdha8k5xUiSP+GG2lxHJkxg0egtPRQXNlXe0FDVqe2/zLe9yM
DlEH/VimJnS8iERANxfWeXD+WH/1yCceuetFeNemMs5NJ0h1Wlxwhsc35QUzQapCGpf8crGAMse/
oQnFVGdbJL+hao7crO2kmf4+VLYvuL6kaiKdQP357GKFYLT2Vu1MKcgxIcP2VXzZPvO6Uqetzogk
o19CYDaWokRV9L6C0nx8hdb8An7+M/ciOW+c7RPOC8wRHs8ajtaluJh1QwRXffEP9x/epCOFJlss
o1Owr1Vk3h08VtMcZBPtorNh7fPn+aa5+P595pFljSjrnY7fP7oOEHEp/H/rXR0MD97nY9rzHDHC
PLAE4/tdaIEQOpNtJ3uMFtFqEG29JafVFmXytfZ04fRa/40G+WaOeWtGd8pTSQFNDXDCRHSx3w4V
2w+TLOIjORy4o+BTcbShK5AvUcK5mcxhqll/7UIqEthQLbyXm+KXhmb4BnnL5leNLaT9C39OjvLw
hwnQLdNEGzYSVTdoqZHPKKOXvLHCZKAT8EA0Fojmx5Itzy8nrPy4kszzt7ktizbnOlUOWeadxaeh
sxI5HeBCQvil1H75Zftt4CtcjalRQ32PQ8aQKw22i8gpSDn6W0UUr3SwTsF7RGf7yyeqkQ/uyytd
Hx2SX4vFAm2CexpzwLdAqehwAAqWvX5FkLOFBuAYxWn5Gp09PaTR2UfIjmdmhS9bKb4GVbPGzi9g
HPBWNXPpMGa+FQFQJdI7BmuraiUrJJrbtf2lPFSB7nJudtJAjZhiNE6vdvpRzsEUXMI99rggyl9L
OMDc5vUCT8LJYQnVX7LLvJdwiDtTv1JSwA8xZ3sFKPtR5oZLn2Ki+L4NWNCG6D2mszGfTR02rMpB
T34bIFDmJo4mVe3oa1gNZcSRlosZTtl5GwKl9Sz7ZpfjX2pEuGMmNx/wnlgzyqkRjEaSFZCjJc3B
ib354zzemKWNdFWSOj6UYmibsl8DSgBivFvQHTrbZ56rOmmjv7lmk4xir8RSlkC2cAW9+4a9o164
VGYYiUYxkG4mOvyz+GZEknq1o2cznFPzml/BeZgR77gQUyLAOZi5CfYP+Npryy29c26WTTlGYYwZ
CQEEA3UGr0AqUKBYiEGCnToAGTjw0jzTcfyIQUZjqekplYeO0kNvc7q7bnwfMIgc7cNR/AajfLI6
uVSaASKoNhYAX0RNk5sY5qheg1E8yKHLadtEdNNl4FmeJtouDBkQM3lABjwVZzBapxVgO4UzuHmG
o4gtERcSAVmcTipzju2W/73z7gxG6RS90aEnNaRl9t5OlwaGSaB1kEqV1iJAj8/zry1qLKGtu1yX
kWM0DUbDaGF7FoUTjjPD+gEn2SqPdFgOMwN2KZB/p8YNRr2kqh7hYVNaJxLsV3Jpi4ca9WgsZSSa
88+CtW+RZ7OodVk2RplRI/12nmW/ohWg63bA3OmJsOSlYabdrL/Mhsnoj6SMi7qvoLJW0Fnee4lQ
tAyADpns/OAfesgjzhhPB4OU10wAJArt+Is3A2JdnCBv2ocn/yajMi4XSzariKphJ9teDBQs0E3o
IJDn4elzKTF6o+1lU25PkH/MxdzyfwCtWSKLH3D1/GRsMTo5RnsYWZQpqRoPqPSg0QR4QhS+GH4L
r8GEp29NRnnIZZ0LqQJZD/bnVUdKvyYAkZG5Q6iTLQojh4V18EO1Ksuiw9ldZ3FF4IwlruAalh0u
y4bUV6c+EZ2cl/CWDkGcrK3Ovv+qb51vd5SXyWgQwbCqML1CTJCFwVyfbiuBACgCJ3GBfTUPj3YI
mFivRxelnLiRbfqwqBF8CRrv8OFtuLLEKJlWkotMP+LVXxeed7StK7YNA5VWmKN0gT1x95mfzvV+
yxO7kzUbsOVZESFPyByusAJnDmzc1eOLSbCNyZofONSo0LBHbapYIKArpowl8Iz0HltZ6wYjhzuo
ONVKwXTXzE82pX1IVweEORxqU29lTI0R4QHZtaqzQA2zIKR0EvvlCu+EG6FOJQzHZBjjN+RVhxaO
4uY0CCQDkp5/fecVfybFYkyFkdIyLpOy127+D7rhEwBvAdYbZSZu5XqyW3lMiRHA6zGVsi4EPyfU
7ZoBS6wwjGzTrkDED1+IWSwsUOTd1VSENCJ6+6iR/5prZXiNNXpXe6cT6Ur3mILbIUA68ISQR4ox
dZo5lMDFACmadd07FtIXPTnv1QLUng/5/t9JIdueb0jIXpzoxYWzeKcMRC9QcKVlgJQHujDZSjQ+
RMbgnYAfHZlncHadHTH4FHgYBzWxMwCNgRHRLOeIlnNbDCh5Y26gHze8ZWO5oCCT/uD4Qxh7mMVy
Fzf05Tkrp2kIqGPxMv76Qs4AmdHDM8cBnexOMVXTQnSnYW83CxwbF4KWCDW2tysYe4W0/g8eh3OX
9Lv/1F/fZJinEVlNK5hdCf2FiSRMSQPj7Bets/C8MQ4d9jWo0iA1Jn2CiEOibYRFLwkQ6ggO7j5D
k8Z3dG63ixw9OyNGpT5SwBDsrkfhcS7+BQjayOZRm4O0QMBLvk5OH45JUq09Illr2ABk5iCJLmDg
j7ytFK9YaKt2LqJElsCuOvd5nGwhHRNkXoXSdYLZ95THfHMEAK2/vc44JHj3Rf//iKf+qg5529bg
aT8ssyOxtim8Jdpk6Rx4+1ekaSP6lxCyMyu5qmei2EHWn/dQWY6OUj0waXyMy3O4otJ8R9pv48Yj
rjRTjHQ5OdL40RHtTWxXR3Ly1Sdj8bUzXummy//Hrksed4w1FTRZB/gOiA6bZyDh0xRz6tRBtsye
AIbB6xOchA8eCwdjVqOmSspcotK497pdGjpw87DsCMXal8PXFxfyfNol+b47RoGI5wilYRXkKIjE
3oGv6Rt2/8RVIJM+ianIwJK24G+JjEBez8VFP6kmUsmAnOq3mqst7FT28hk3/p7kaESJcelaOVMj
E0zhALWXFNNGmDQS5hgu56iqqSqUhnZRSTXQf2Zi+d7PNybHRdmEjYpnrM6e6nfrsX89HdHPE0Tv
9+V+qsD3gxLjIFxOuiCUpgZKwX7jvT81L4+W+/lBEOkD/ju3e6JxPeOJt4aZGUmUTEunxRXmwkIx
ro5VZA1POnI1zwKp7GNvm0BAdY/Or129qmf/HXw88JTXlL+HGpgEuBlDUUV0+P082OR6LaRMrUTa
Ix4unujCXvJ6dda/sT+BC8h2wwNjlMoPaoz6j+oS+8UvrXhL0VZY5oQX/tvyzuQ9Iqn3CPCR/Lat
7fX3aW16mI+rbYBm+AFCrfvXPBX66DIYlwEdIBn6TQxG6i3ptLot+1hE9SxYye5RRYUaXrUIiv6X
NacrbDgUqTJheP9BkbnkRrwmlwuWHjzlD6jYGgZAMpEORjPS9WULv/qZn2iZ8HV/UGRe57UT0mgI
U5GWIleKEz5RuCqkW7jrWqc8iR+UqF4fnWaZFwOQWTNIUYf87GYYHPnw4tutbz0dYAdligpno42T
Z6XUCYOhy5JsAeUEuDwQ4Z+ET5WsIMzLIVAauXgdhHhYAgPFxfJug8BCpjatjiIrg7b648x8NVGu
f89frJmdXuw+8LEmBDjGdvxcP9rFZud0vLThVC/6jy9kLqGLi/6EZUL4wnaBwgRA/leQt+E0a1wA
vOFobGKby0IlGt1SaL4DRq/jNaRPqc8fH8HczzFTsyIWcUzAINYIJl1Rk/BMknLdLXrefwj56D4Y
A56mkVWdrBLcIurudvJr8eT++jq+88L7qUrXD44Y090PA1y7GBy1C8fxrQZo0ajWhttVoBGFxJgC
rL1sZaHdHx7tDEtpV9jwAIEQno3Mt7lV46mg58f3MLZdzmCJ9Y5es+O8q6/Du+6URAJEYUM6zAfS
nFEQWpwEzlTMN6bKdqMI51A+5xKlGqyu62QrH4HlFjsP6nwWLS9IE2CnUexeCSD30Vd3Dg6Rcw3a
d55qm1Q037fOtqWkRhRfLBOfcUUREVkQ7LAPvQv2U2IN+4GjRqnDfkfCWJi0PqpyS8+PIuwznnuY
Ot2jj8QEdypsWqeNmGIiB7mN1ZPQ3gh5SIvnCpEipMUvtoA5C0xa2GAuKrlbmm6HdY9BRqVlQNAR
q64GgxW5utmisgc/Iu8bL66Jhp6YdZ6TyoGTWs92i8vMXgNox24TYBhRDUuDepTsTTt7+SfFqx/S
xqiy+lwNVqzjzUGf7lG9wkAUtpLx7daEV/mDDqNEqtpSOzHECSAdJNpC4qkHNUED5VB5PMnl2A+V
USOYj8tLyaCH7dClh26E4fIlDahaP57xlNa0GlYUXbRMSdYMkWHMuEgh2IJIPXtOmBIkEET0u9Ir
+yePZESIYatXLr0Vn0+ULWr7skXrvcZQlPfJTHWEwnP65odRekimNVoYgkxrN453XStBCLC6JfmY
Q+mWxG9Wt6A+X3HzCJMi8k2ZHdlMVTPquhaUL9i19IIt6tEhJcPFzvE2ubudJo3aiBjjI7c6MBUk
i2oC2T3bCVR6iBeIjSw7bqF7InQbn+hNgkaOVF53MdZFgC+FrAIJzdea+3qa8WJ73ukxqk0zQk1T
a1ARNnA8XjFVi1YQdCZwzNNUtucHN6wqs05AtKTyrhu2I3+GDvCB1RrTru1ccPwD7QJJNtvtfamc
aoz7QZVRU6ZcHvM+oWfY2fnGXLaevG/WTv3rS3AO8Yy7E3cqO/+DIONdFWYhnWoDBDHcLjnnVduS
3Vf7DiXC3WUsTSqskSwyKuR8LkWz0CgtbLp5OxJvHpEc4F07bupsClDuB1uMEhGHFI3zBUjVTuPR
1YnJ0caAqkV0O3OFxyIJBvu0/Rp++bty9mXQrhqOeqYU/jCFI2YZ/YKtKbFlUfmhIVpl6x/PvOas
qfh3zOTt/48enAk0h+LYgERr39aKIhAVBoxIf/nAA7QPPMiUaa8CKRkTQacoSSbzJIpME8495iue
9MWpJv2q+sxWxa+P2F80mbNrNwgHA1rr45zk9KMY0WUexcVoU6luQDdeBvvTE3I1ygIxvr1Dfx3n
AU5kM3R5RIp5DmJ0OSVnAaQykj9Ja1TCdwfOE5/UyCMSzCvIwuhUmyZI1M5q070YLsa7dn4+46XS
pqO3ESHmDZhHMdda9Yqg/eQjZ1eQ7AsFE8ya0fY62T2ZRHo8ua2TPblujVlmT9j2iIDJL16779RT
UCRdNBTIDHatMAmwxIjFUNMHmqepM1s5EofrndBDY1+bIssIVCT8Q2Whwc9ZFp3FxqSvzXsMOzdE
v+tpZn9te/RnYGyVc4c8cszRKlqVXq8VyGXEeXsbyGYGNN2crH/53GaayehszBqjSISrACN+pqwh
PFztN08e4Htnoa8CKQN5Za7/NXlb30fJxmU5cqKmlv/nKHX7UsAZQhD6FM0u7iIBxlTMSzPcwp47
l8eGYLkSDmkWGXjfCVHes2EhSG6CBdALM1i4M4ykfZJlSNYLQtFqdH2xdZDlOuiPgNf6HQHlwuHc
7pQSGJ04G6bJ5kk4SvTExcI9nYPZ7DEGHunHq31Fl+CX3cjePxo81cc0GbdGuCqplp9xBsF+HyN/
Sl7WC9kPuQvFp5y0MR1GlxqKHkVoB8NbfIoIXbXkWqk9n80I+pUFuPV2+gmteuQisEzZfkVG94Qk
0cylzvDXoXCGzQQhwgcB2K1kDzgxzMxVF3I52qgj8K5wyksck6NKeGQaiw724nwGObg13fKS2qlv
b0MMQ83vy8r0Y/lmiznO0Kiq7kxFxXjcoZsOc4f3f3/S9o0ZYQySHOYJoJQEMOJcZDveSTN9v1Df
sd7ajzbcEaFJr3dMjjFOUSPrqUkfP3Zf5o5Tq/7Vi2z36r0e54vmzecOIU9h6EHwv0+QUaVF2pvo
5weDqKqWDhaMYMsJBQOcPVB0cpuWcntiui3RXd7ZTr+Fb9KMZv0/1r5st3Fk2faLBHCm+MpREy1Z
kmXZL4Rd7iLFeZ6+/q7UPbtNZ7GVB71P75cNFOBQJCNWRsawYhAiX1jGAX++DA4uSKyHizpdYZk+
w0TonuoyW1ZiluNI61NnguIA1XDGm2j2LTs5Q5UoOrH2ouryYcQiCYQUhIQQFMoGGck7LnegIMD2
r48TNrJ+Mb/dXIF6+u3oVmqxvQ09NmbjAM3GWuDLIcXksALpuUrnDykUdKSjIJdtCgu5mO9xqGMd
q3/g9BdOR6HfN8n+HVbASf7inxfS34ZB17T6ZZ+LpYbzbEqd1731mJDGAqS7USD8zfh4s4kVEcz8
KAJIaAOhCV/CsVSKXk74czMYJvfCk+LKU3YwljaLmG2uNVKZiqLApK1roVW0mCeXjMn56xtG76xm
vxl4i9kXNYvAE7UoJFkKcQ2G/hS2cTUjq1yJhglGKka4PhuHTYRQ4KF0fSdUDYSYy0LnfimrU/LK
AGByU/xhCxMRFEi0Uj7GUYnP08EWVr51rvTCWK7Vd97Y1AqTQOQeqT6QR/tymoIOX0Ri77ytLEwq
5y3cmQy8Nr5+8Rx0wuvp5/GIkqMZ2jLYgZTz7YpJo/XGKtZKpjdrBLzMzo1ZpPw+BNrRlSTNG3kI
+XO+1KNuNY4Gsi6D/ltJGPcpy0RVytm1QoaNLmCiqWAGGoYPV8HzavOyKXKdSWdGPt2jo6aCBDlu
1OQ24KhJisB11yH4o1rd2e3eNhsm8d1cp9fU+ejxidtiTJDVhDS3v+lYYxca0tV7ZbFyzT7SRVkV
8UwHNYEi0C7R+LXYhBns1fCfRLNwvLV4TFf9USL7NEu871BVQZZd/Ip05eWxs8xfRBPhlLPcwlbx
pLTgET6AMdbdK8YeYeaxRpqntHqD1HBXpnT8V3j9LZbmSMhjvqix6IY/y/kqXT0ZvW9IWxTfyd6A
f1UmnBzwva41uWx7j69FD3vPUUm4uK2d6diso7UmUuFbJnfVrIUqEvItoBxDawd1nrII7gBvKAlg
24KlGHj7HbFTu1pvTr/BPfn4683fRN/S6GO8CV7eJEPFI89CSjf+pv8kg4xRbqLazJA1i9wTWVTI
oiVaPsoiNHPd0DeVzpIEtFoW9kv9foqw8cFhXRWzXROYmv7PWdI8smHppfJYQjtRb+1UMHYbMIZa
vSVoqGOYX+PpsYaMT3dvJ5mYSVjmXjaKHX+2OyddSfaJYyzOZX4uCr5uSTQu4g4SyoU5HGpQdkZY
jrHesmbL5jF5cnLUIycNQklsUpyciYzVzUIpEcNy6Klm800TcPoDkSeSqAClrjDhLlc9j7zK1SRP
xDOvn4uXzFgvd86HYUT71Sm2Tgj7WN0Y87g5EU3HK43cRUJXQ8ntu/tun4dCx5I03YhXgc7d15Wv
WLDF8gEKqscoyT2phrY4V5k3uEK/vaRbMiN+Gmr9FG6az+zzsVXO5uCnXkAhSsCrgZhrkMk5eBqj
iamzbq5WGgvHqPJNbLDzSbOB4PfB0vmkRuxSNZBhphdwrwQGuqpHp1hXn0vWe+7uUg+sh84jheV/
zlPOwF2AZL9N0PnSvqF3xU1t7Sgf/zqesTCueelXiwBtJNla6VDIYT0siZk++iHkSCa+L2S1VPY8
sSXM/pf72E7ByHa9f1TCGomKP+OrMvyGpp9Q/bLM4hAeWqO/236v15peIYO97RBp2BvlEwUrhsTZ
J9Lkq1LgE5fNTRP7hngqv8fu2uHeqCSdsYqc9bwVWcdJ4Y9QBRq3HCGrsEqb8Oxf091gLEF3m+kY
teIdcHC99Zb16khghMEEBnZdogqimeaWddAsY6YAShYkRQl8uE+6Izb2WRnKvoTDMp9qRKdHJkTB
EY9G6cTToDO4wSUHrHcgzQpfc9yRqWX8t/ZKAVHt8Tx2eUNYGBvu1v4sZCPPneWTid7F0Lj9G9Ji
ZQJCEgVCGaHeUziY6xbRIR5UN10zcEOuPKR5HtvpPdx9cI708ru8GiQ5u5Eb5WJmm2BfhZgNWq/3
KZZwL2S9dgwEidvYCFwQJsbuF7N38r604NEvoCIdP/FCRWkGXNO2u8UiDXdfGZ83PdqsCc+2Fa82
uS7Yby8n5mwSIwSRKRjyk36Ztj5gyDXRtVm9si6wOTKO6Xe8//sE57yWx1ZGvsV3bG0XHU2indvZ
S6dZmoX+GrzaTt1nahits0GjoPOrNQ7HQ+I06Ft8CcD0Ah4HZ3S4/VNrYZlxbKwufef0h8cWMJvS
xIZFhbyG0O7NUS57q2p1UQwcQarFCmOu8bo3q8iUb/Yi1ru1dtmU2KS8fWYldmbLs1PBlAv3baDV
vH8XzD3LenrTMRZwdbkBI/qb5o0rXAxgs8ByNiqcSqV8ufBjjS9ASXNGSu66d5Nj5Bt8gp4rieFa
s2HhVBLlxcmtVsCnQyRp6IaWjLQ2WpzlRrR4V317/BVnuwUnwuimGdAiN1IWQdgWgyp+YUfvwV45
J4HZrI1MxZ1TWCusO0rMJ+tJNDaptYJjK6rOuvdIrZL25unvoLyZC/DwzkqidBmYi2M86Ea+IVw3
j/WdfUlP5VC+y/tp0SfaCH0xbLTfF8YRi4Qc1bD0De42MsUbGqwq6hxeTGVSuZemztqgGKFb3xif
dogsPNp6N0ltPNaNZaL3npQJbBRS9D8muq1PovMGxrjnpcG6qUkA8uhDUUFDEo6+go+FA9T2rhth
Yhd9nYFGmh+/2OU78jkeSaNAJmyzQgk8SPOwfT40NpvW+cg3zwzrmwvzph+IQhTt1tZp7fP8WYjW
iyNKs2NgeAvWXPDcGIkyFUNBiNxoQpsuie1d0KWzR5fO+qgfXrFCHMO0py2bT5j1rSgkGXs+rMKY
fKttbZoy6AFe0IW7L+xARpcmM6syF7tO9KP7EfoujjEnDHHg2tHsdItGeqzwQJ8Aw87nYjhFwWyM
IksCL9OxBz/KAS+CgO6cjSuVpHFDY/zsAvNlg2p2iNiDmcGZi5SnEil0qvlsEWS8iKhxW3q6v0Dt
Ho9JZMKenxe7x9rN2uJEORqg8mBsmo4YCU5RSg0Zh3h5LGIWjyYiKDwqlXYBsniBPy8avXDlV/Cy
NMbNRuPyYznzN9lEELHPCSClIxeHtxa6dIYZHzKjLHUybbllcnexLIICpdoP1Na74ftsW09HlL15
wuLWaP98IhwzzBLMrJ1P1KJAaSEu6rBfSLir1F/5Gw8+/4Q3I85E8oTJrseyPAqagqCtJfVuDlv7
fT/qBcwBpVsMwTNfDyy1KHgquEzDGDwOMTfBZTOamaO+LDaACVZljnjLH6A+OT8Kljjw+2bLWiYZ
Q7c988eNYL6Qm/ex9c1mniZOq1DtUVl+K5e3FGKQUJacq/v+vl+jWR9rHHcWSoEvxjZwHouc7SqY
iqRwoo0WactFsAzwBLolnrKCFZR2+LTNQx2Pof/yIBUKK7pl2YgaB3GX60KX1ijro1XisUoMOKL7
SwK16Gs+hIgg1Lu/OLQrGK3Asoj5mxGlWpVM3qqyRiGSPySdEIGwFS8qz8HduLbXfx1uhoOLERQ9
BnY8svNnsxHnRCYFTliKJ9WBr8CLMST03u6GpwUY2lmx3z3o+tPYv1WjoKmveyEoKiKGbFTvrFHP
7UZEBx3aZlhdLQQMHsmigCkpu3aZ4PVwBpc6f/T0DfPRN28O39pQcHQTSpkPCpVAH94mV7ew3D4A
J6voStdknzu/V+woZh7cv2VSuIS1MSXox6EV0o3XUtDrQFet+MPP9RPy1Yy7cR5vv4VR2DQKtRLU
MRQkwtzb+rE3zaaJlb+NTqEXcvdNF4aRCF1U+xNdxcfjOl2RbDha4DKszDIY4mbD54k4Co/ypdR5
owxxC0QT187KT/G2vIDxw2QImoN0FcVRQqEroY+RsguuC9J4QBsEhj1N7+2QmKBqwXQbQ8rcDTWV
QllCj4b6KGkgBaUEDUl9SbdECyvGGNrMtoZO5VBGEMZFJw4F5NzXgICS4rxGayimQj8+sCSa1Rc5
26c5EUdfVJEwgkU9gTgwtJi2j3jibO9VvUHziDs8o1lB1fekq18/Vm/DIZf1gzXsSuyhxODoKnWf
i1ew4jw+6tkky/Q3UZaTYMtuEVTkg/ame8Ycto4Nm+jWASKDsvJL2zH8TprDrqlA6i6TezUSUWMX
EH0ITjTo0juig+Q3Kgyd5e71m3vMjNg+r49HsKH3RnhBjk82QLCdaOjptHjLSvUnA7UzFpfbHCJM
fxh1N+VyvxDKDD/sUqINRGOz0s3h21QAdRENaZM1fU6O2nYrI+Z00fn//Hf8G+s2mk1/TGVRt1Gr
9WnFET9FtyiG25ABSc31GbSo3Nuv8FXBOvQcQ9mXwmP1frFOkfz75Ckg1V0vt8TGRezT1p5i67G9
zmYjp4pRACQkcVAN96+0vb4H2Kd7VK0drDXEFm12WmL+k2maoGGbGIbMKW1arqmHFDMb5y344d7f
UxOMJJbmJCamThmgN3fjquq3KEox0MYGvZxCFOdc3E/pHNkMtJttoJlKoFB1lGuMDMeQkJ9aC63v
hAyA8XXmgftbCQpQNUKurvoQYRJvxmbKNdpm2C2hsyH/RBW6J7Qfc0kMtZZYmW0P7jnY/6X/In1H
GKr8PaxWocP6PP8AlH+rRveVjeBv6bmxwV1xdW3w5QGhnAMCVzJZxspDzFZdpvpRIOkJy1bpeegH
UoNz9uzr/iYO0Guuo0LnYIedccoL/TdIqxcH0tz7xbDF2QzjVD6FhWQMJRwFyB8c9BEAqtC7idic
dSMSc6Dj2KkYChFVuVa9sYa5YDCj0n23JlUMhk3+AxR+fzgKCuMlmALCArogOYH1wHrUgBAw1BPb
zJ3a2PzGnNfz7xuY3Rm+MBeTTZWjsCNHBF02GeTCXIC8y7d2xX1WnywxrDOkcGPo/wOIW3P5fNV0
t/moV1KNXrEQXw2ssQ7paWHoNvemmupGQUnC90Es3KAbCOtdbFDL9OCDpRjr/CgsURQvynNyhWV6
fJBQl7hPVrGsYz4c+ds6aKpduSyjZinCBGHnsr3+jDZooh93CMI0A+4dHJ82RrOVtsIWIwOMU2Ro
SFPvKqm8AOIDUrY2v/U3mlHYN3sLmjyGnPk7+VtHCk1QwBUafsRJblFf7Gu9W5DWBhMZJtAffiY1
atTsJXezgwkTG6FJeEet5zitgXaE8QodQXeSOSyUwnTCr4Oze7MC6z6bUDGfDwyXoOcsuVweUDAm
59qPpr1Gwx8YE06LA2l3B9sws0bO+o4UwkTdOKiZiPNFwwSWcoorLJyuDDS9vxGefd9GvxWW7T7+
qKz7iKbpjQU1R84BSmJ4FRR+uGvPfzmgO9lZmBlnHemstCXPLWVR4vHOVCQqrNPCZOFFREV3tJG4
QQ+AXpivsrOBhmiG1RnazR3pVN4fR1ovpZg8S8BitkFKr9LPaNg2B1GXjSfO3hiYpNPQnsLKrMxF
YRjPVQVZJBGfTD2HhDgP2gHLa2G0dvOuom08Z7n9nHVORVDeKIfFjRcrHtZpmvvPzj4xwHk2OJoK
oC/vUfMFOYYAZKJI6I9mCbxqMQ5kYQQDu2gY8uYQdCqOMo1F1hb14oYjW5Z666MD/C+GgNnO06kE
yhgaOegxDQEJqOWinvapJyQCAgHcY6NjyqFubFBJtV7TQg7e21ewHgbG2VGfEfpgwJ4hivxkOvKZ
qkTd2sFtiJF8uqtkAhhjm3fAeAZXYuW5Zh9MU0nUVd2URYBlnSMBJ/Tw8RXotaWaIH+gb8DKarKZ
yueCg6lE6uJeqm1WItWBz1Xo0hkBHftGY7gpnUnJ6jyI5A4iGtI2h9gR0TjyyK/oXHj+fXn8rRj2
Te8ESvNCDNVbjwMcrOBmL3nmll0GItC596wctLQj2oDXIQS3z2ZlsCjxZ1Ndk49CA3icJmUBAycJ
getVMSTjrAMTdtbt/ISds0yzm830T+VRPis1UbRsCSqYV/7K/c70cr1HI2fiSJ0xYvpmtcl4/aUI
9OfTF9Pm52+Pv1GcfrbL1SiN3UCEmx0W4BDaO5YDz8VUU/1oB+6LIRY4uBUmC6pjhVXtqZ4cnlZY
lIkmYIYJspBJoZy4HbxBiANiIVe3B7+dfV6aR0fvnZcvRlwxmyWYKkZ5b5Wn2MkpwtxBkS2uql/y
29djf5oNDCcS6Mf72IJ3HptzoYyLC1Bc3XQMrZ6OZDADVX00tjmnDqskt6zCJwNz6Rd8KvfjyIc4
xJvzzOwVZOEsPeLFi21UcA3++sWUf22DNdK5KNa1Z0k24hicYci3MItO/xCW/W3o9LRXEHtLeeHf
wR0JKuyFAJvmp2+9gd3jwzKqNeuKZGAhPdgpgr+5V0MSWpSH2+HEIuVloRQ94xXxahmjj4XYeYaL
PrKSVaW7+s3XRV+XWpBuNxFuY5Y3M8+RuvnzKOpFkAcQk8QO33EVmGQt8QdWqa6e0djyX7ozvTWH
a/tEGXN4AAIN1+bNc4FtqjL2IK8BVV8sqGJclvSiHE/u5CIU7v4m2+578OU/R4fonK2BVf8HjkAB
SK4IflL0RJyJaO3qXjjnqtkhb/iZ7h1RL7phdd9jSGE5H/2KV0tvBM/mHY2RArH3R0c6O9Zmc59f
Y3KCMa4X+t1eLG/ikKrQsEPPydV1PVRhM2ulhdYza4kAIzRYUo+FIqnrURLv3847ZDu801llj9nC
9QSO6Xd6u8xQkSfvEVBu49UKWuo3lH5OyKaz7pbZtOZUFPVUiJIiH6QUboaWJ1BY4ZGMPKqPTZKH
5U7Xd29YNoGVJ1h4QrarsEhnWOCypEISNNsGvsBDURAV2LFZrhzHsNBAhKcEaTxgvCbu9LMPQnz6
gd7KYStHA8Q1BjLGyFFj/22vYwLx4Oivu/QDcddpeD3FzzmhN2cOZM2SC0wPm4pQ4kRVelWF/EhP
0aAimd5N/41onKEnK2Cgt+iADeW2WIgEO1F6TqwAreisPDHTRilMGZSFilU1xEYR648r0XlBY4XJ
vMRZoQm9FIdHzvHGF5BT2lf0VuABeI5RqPXM47rWJVNH7dGwjFW0MFhZAZa5aFTmoQVr5BiJEH0l
bSr25xqbpHAr9CuyntPpnz3bUfQeiyd2xhPmAvRqu9h9xZ3OTL3M1XAmdqNRkAP2sqiM27vdILHU
rjGlsz6TbA94Fd6eZIzqEHNlADjjzUg3Bi1EPteEDEKDdW2at035ewPm78dCGCG7RqFPv1SkUCQO
Yb6/rh7/6dmCyfTQKGzha/UWeSTnYrv9eu+jRQvdTJ7FEMOCMI2KU9qF4FWaDDEXV0ZuZ9/jEffr
sAP5EBpwTcZ5sRJJGoUgtTeWpUo+yhaPOPvd7Y779RFDnQvnqTZ6B4xADDNg+h/1zhmWkRIV99QV
hlfL9WiixIuWDD1fWWjFbS3ReMH8PWGvYnw/4l0PwFqjAGaUuCHiSmIbrdm+jjBy7BBnafdYiEo3
BXnKf7TbxjvcgPYZ3g3ShOPh1+tgG8bijXnhzkYqGNkGzi+Rt6UbB5dV34AeZQFQqVFJrPT9EexA
Dh5auU52/IIJ7MLqDp+30YlMKv3YDF3qeaEnnNM1NzpPw+4NtAVWZlZ7Eo6dTuCdYTU6z7+PJzKl
n+npW9z1otZAphms3bw1Rl364jcZeGHJxjbCqciwl1m8mgik/N3rGhz6qJEQ0Jd0ARVgD7vMjMdS
Zh+sEyGUt4e+CG4nAUIkgzt4x3/1Cpn8ecq91UxJw6WCP09Yj8xotNpz/zmEO8Kl+GKUL2QxwWOF
ZqmIlhORlH+LXbK41SJEYvQ01pvx+sswUlddg6LEKHP7mWmNRIc//HoikPLrSGvKQLj5ItZdf61+
X/5VQ/pEITqXoY5DKXE3GN4W4UKFtYyZ4bwJJnK5K5NlDvPh87cydAKjjHwOW/TgzZHeGdgWgq6e
PRKfCnpoD4hLPj4gdkOWRbE64Vk+TSc3gkVQiQsekrdXtImRtpv1Qd8t9TcfM4gswqr51/hETwpB
MKpW9TKHjwa+UtBDYqEsNpkdlLNTY1oM2yD9T+bRzkLzRCQFIGUpgoiOU6DgFjPv+/YUm5UTmEKo
83ixgr4jIpU8E30lrEuB4eR0yqNcZmKMgpsAEp2L6wYHN1rZCDnROGM6O9XZGdg/j0WQK1ZagOEZ
KgUufhQpWZTAFT/PJAFXu49dnfkRKXSRbnUZp+TqcdFZaNtgDXAOOqlBYRccK1KZD78mn4/CFXWZ
3Py0g8Vs36tnzcgOWPfIGtn/BydAlAiWMU3i7kMBk9a28RbyochHIjR6x/txhFGuD7hLNyEWxzxj
wR0rFJ9/9kjfEqlvxFcgtxiIxG28fm/XmBJC4NW6pEzESgPMB3sTWdT3Km8NxvJryMIUhfmOnJR9
BLL8ArFlbGG2+vnr67GBzBJ1YQzg7+Okvpkn8alfKCGg2fxsjhh5SRrTBzdY0WOPxVoX1vpO760P
7DFfnVA//x3o8TN5eqzGQ6TjjmK8Y4m4P2+K759D3RRal0t8VEF/M1oNnZ6sk5PJyub8g53+LeTu
NBMTqovUQ8ctdM6iVf4ql7a+wvTmBU0Jjw+XoczdlCdysJNYrccMysif2J5GlgzIDNyanfmafL67
PU1E5FLpJ34SiMh375WQDLpuzE5ftUgbPdZlPpHxbSj3UtNEUhKnwZinODQU//E/tLfjjcV3psmK
Tuaj5e+vI/2MIlus3Q6DHIK2i1Nw8hqwIK/80/ON01lc//9wlX+LouLHvI+F6BYS43fvfd+DAbWQ
EuOs9+Ql3vpnZIU6jAvET+ghCVnYTBR5YOsChStds0w8rroR17va7/YanC7kJamj831DmOkIZSjL
XubvuW+NKXxpVb8aVSKzMS7KpkJD1wbhyuKw/WJOkvzD3fMti4KWbGiKMMphm1vSt2sv0CS6dsBM
Z+EBCbZ8hmosZ6OQoyu6Ygg1SDMDT+ef68vqNysAYwEHTS0m88tG8DE8f96Shhg012JZW76NwWYi
sbCDKYvKRMkZN/Y9TzzbtRWjDLFT1bcXZ9YbinWf0oRiQ+0puXL/Sti+rTju+6d+xpj021tngqqK
9ZWYalFRpTakSaBExOh5hHhLvA3RRES6Ex7D1SxfyQQY74m+CVw1WhCn3P0iubr5+v1zoeONj4AO
w0wOBitQmgN5R24MaKdl5ZxnYzp5iTWCnMyBvpBSURaBx6KUiXggVNaI3g7GtUIs+Q/cmPx9CiAV
sReTaogRmGt4gYCSo9a5r4E1ljOfUZ6IocBRAgZ7MlHjgmBYdZEox+P68VeaneBcTmRQENgub14V
aVAFyy1sUjtFB127Xd7A5h+6gZObzJG6WQCcSKQAsI98D8vCU/JxBKc2UafSIiR077OcrJuMfIhH
H4oCwFtTq2GkJSLy2KVJvlS/K2Osk1yBpYV1kuSkHsmi4G85+kknSTjJBnJMOzAVlE7xTGPdmQzj
u1vNxK/I1olRworYc5ib1fmE3lHW/k+W4d0jkYkIOU/VLk8g4oJSevHS6vFgFEubieaMz3OHqokc
ISq6ZehDzuBsr4rznmwWvZ6ieaRgHdp88PRtdfcwbiJKW5ZJ5sn4OuCJxIJLC1FFp5NuX2bebzYl
NpFElJ5Iir1FkTRLSCqsq7m/82ffh7AtRLjG9sKqws5fHxN5FEqMlTfybY5DFO8bdV3MmhxV41Bj
k8QbxgiwBY2V9JuNDycSKcyIirGvsTJGPN8uygKzaWicetbOyWuk/7u7cSKKAossxpaBSsRhRiTi
VbHHCy2cmKVBFQaTeWTnMwMPZ4OYiUAKMYrMuw0LBQI5R3nfunsbBa/xqfqFjaj/ix6BP09yCT4P
QdKw0kQQJPod1HqaJ2MsG+FMEq1GW9Wl56AwW2FTJ+bylaHan8DxUxgVz3RlK7V8VMCrQdvdm0js
YF+D9oyaCf5j3JAzmeifwojmEy/QFm2RYPMVhBF2vXFXBnpgrtHZVDWkJMQS9yf4/hRH3fhFJZXt
2EFcVe5qczCETUE2CJuqu7sZ6J7uySYXk3Ggf4YZP4VSnhektyTuQZKF3j48WToNa9GqwQZnFHbn
jQtmPPonsPwUR7kdHy40vmtKGAvIvxQ9/eDQ0bd6rBPLRih/S8v25ndpA/DqTBssm9KBw147w3gs
ZSah81MVysuGEnT/kgpVMAHMGVFqZT4mIoa91BgNj0iAZR7k8/+8m3/Ko+5mdRnWyqKCPFPcu+U5
Wuiji0QVEz4YZkg/T4YR5D2lcP9EyV/lC8vg/gSnH2rQlNE57v5RKfB1MC+M8TsOnoWQ5hfo4CQr
CY4qQx7DvumHyQKTNGNOTs293D4CuzukLLRlfJc7E+sEJVo/qvi8gUIY+96GZ6kzlYUdX3K8+FlM
aDOR7s/Do+7lhXxTk3EJWRfXXKCZzlu3GH+7L/9inNtM/PRTFAUMagBWhaWHg1toOraMNYcAclhp
mpnE4U8pFB4ESSbV2RJSLu61ubwPlqaP+aYxS4W86E6WoehvWNvxtHjbutvF3t2aRrEn3CIr81+E
BD9/C4Ubyi3r0BtODP+m6I3zV7QWYx1MeqwywUy67acgCjkiLl4244Abk2y0NrtwrRqaaqSKbjJb
URhYeF+/PDHOhg/9qvZbJA/1rZm3+nI3/IpYUyqsi1IiqD+RMla8JHYdMUsMf5pLR8NKw/1Zd5xQ
QQ/whQG8fz6+fhwfTW2clh42lHP4Ttfet2S93IFz0UfjlSU/t4HLLkgQp3oAvPQKrErACESQ4QzR
4hwUmx3KnKph8gcNA2gMr5vJ3P/UjYoBuEKouJicJC4V7x1NWKAwBgPS0cGCkvUOTTvM25J1j0kU
pqiNV/tFB/VMwPHe1RO3WxvMmJSBwxIFJ35VLL16hBTscd8kg45sVJ3o+uJFdoCUqACwYJkRaUgU
slTDoMWtCCsZ95flc4EaUsPM0cy8yH5+LgoyyiCrva6rSKR9NUekonpwIblRYD02edbhUYAxpoJf
dxpBSdAcblPGX2dBPU1BnORBybUttEgumaIvN7fcqJZrrGrObO1NWz3WhSWNZgJMsRdbk8v7mbUm
d9Fs4asRdGFVsTd4MTyXngDE9i5VE0WIIkuhUQezObeyizfcZKxs3cxk+g9LoPmFm6G8yaDrF88K
ivlXpQTTkqbvUX6q9LW/4U5lavVOAfcF2xIjMmSBBk09XKRKJQ457hMR9QcXyzHQaHXDUyVxVRBc
NGi1F/QXowF1VeoywJhxv8gUeAhp1EQJucri2pJG47ww4qUpj8xnCutLUvDBewhJmxJyCInBGJh4
F8U2kokIsRga8QQYHsC9TAEHX41DImLpFVppLq6GqdGj/DS+IwvmoybGzISxggGahUloezwzyQMM
3Qpu/rnUT0QKs/zM0oqCkKUqJQknQ0xnXK7q3jYFq2ssVIlGy1rVMutxRP7co0OkHiulkA2RQt6y
F5lHfL8dc51zQNrQY7tWuTLAZ7Baqcz9oCw8pmcJ/VhK2kEghxm0eu4ZoBCJzN8YjTAfg9g8IIPz
ThTAm8XR3X9R1odlFw0IjhtC/rN4liqD4dX/oMu3DCrV0Wp8MwR1R8Br279ayD3o7NG3ef/9FkKl
OIplUvajByFX0p5ZGevEQDfQE1qBNim28LKwn7jpn2bxLY4Kb9SoE7lqQBSwdbFi0DUqk6z7ZR0d
SwoFSoqSisoIOrDzJed0D7vCHn/8meoTwfpvLSgwamthGfEl/n6ErUeiyT9h1A1NPQwx98rto8Oi
gKjI2t7r+7sBVB+aPWK8CP+h+7P+0oz0qbjp3c4YsJKFrMf7Hb4wtJwPoL61pGKbQU08qWwg3t5j
y66D5cjMtC/rQ1GgdEtBFC3JRMMrLmh0CO/PYG07+GDXe8OZnjbYW/Gb5Vez73XsAuNkAe6r0Bix
iKSurtURT6JAD3fRU/zG/SXtm3VqRRhqOoUrVmOhOKMmWh6WAg/CfUlAmye8YvI8WspoVxeKUkAo
ihmjeI0U8LtfGvsYBSv/ab/mt8eFgcVIu1cFe8lyPfaxBKHZVbsn66V1TqwDmLkKZE7iOJ5TZexZ
lKlTjxOZU/3aR7hQG9fRDANdA8lljmV22HuNbW/dqg9N5clj3QkzBy/zOHVNEmQsKaF7P+q+jf0i
0/C198V7++rtFpvNbzHU5QMDnefu1B+SKADAOLk/5gEklTZWfIdnzYpA9gtuw0ZfGqX92FHmQj+0
6csajxPFzJFK3XVZXEi4DGDFESad3CK1WkEffTyCRbQqHFtDQrt7NT4t3F7RW+cFdQbm3M7MfYS2
AQ4kjljrIIky9RMGv+9LyVsgPNoIT5/9qr7ptxWCMZVzkjVoorFtctx3LDQnNxAFUFB6KXAiuGE4
/j7JN7FrrouSherx2hnZSKvdCutiHejC6zPLgWa2ty81HkvfcLgcB+CloChZhEraFyIEmQMWgxYf
HKm2lpdY3yuYrRn1hZ58tPh/ossHxmt4Q9Zc3HCEg2Gp6vyBBVwzvc8/fxDlQiGvpXW8ELRzZflP
bmzfNpXx7q8WuvoUx3r7FFoZpuFZfVrkr/5x3pNjoL6y1wWe7HM4hvima8doB4s+sb7pDDhMjlrh
qKhj2WhVxfuydt6G68YaNKPtbO1J0qszeBtTk2ys34QZCxoea6bQzQ6pH8lSkSvkAwub7kM0u0oP
7cSQFaw6Fw1LuWYmM5HEEkqhRNDFi3BMoKpZrhfYyPhEOIUeY8Of4ZXGoUtjKSmSBE+hyQt6zEfW
WRF55ytnnc+BgYTildXvfKd7+GkWP4VQ3qGgRUrLSwi5XPd/2fZ2aZDpPYwi862erDLHtTGZjLbd
/RozYP4q2B+w0xOzfR9PT0/iJjkgSH7GKmF9s7nZ2NaARfKsN9U9y/7oJ5JPMUEK/4YFFJ6Mn2ii
I/Xzk4z1tpgavXaYKj47Txs0GYybDW+MFia0Nz4onh5/h5mQDWckL5faEkAtg6365w8Yb74slKXn
IUk/2m2ry6tx1b3lgx6vsv3ijVXznXlE/pBHE434hVhnXat5uIHS9a3SQbPEWcWmMDQjePLfcr2/
lIbAcN6ZiFHjNDBqqqKMtfXQ9aeWtyJf9mmWSmTIi6zkkgzw0YAGFuQgbzt87RcUgFnfdqZBD5cA
bnU0/6JVCZHxT6F+FXthdeukM8Ia3kR/FKrNhentnz46PbMaS8WtePp4/D1nJix/CqViYyUNPB78
pBIAA0aNfWDYw/iXZ65t97oFmdTXV7Yyu3ZVYPPSZoO1S89Komu5/nx5/DvmvvMP5SnfWy74dlEX
+B0SITDNNrF5e/afvcNaH66ppbxKn4vzY5F/otZPzSlXEsDrNYRFI52xQ+k9x2r6denbrBCRGArl
rz/UotzFD4UqzmQIMbX9u/LXcYzBT4LU8/NjXf4MW37oQrcOBFWq9qXQSuelE+yPB3Gz+HosgGWc
dPP0cMtVj9MgYdxz7zWeT6KJBlm0x0rmrt901xg0FB0DbGYagqEW1rSrwlITOJVm1oiGJFuM8YDT
w+QjWnLJomz3rC/I7Mv2iMVFjiEbJ24L+oQUCxDFNUPp2WOdyKc8ciGBvj6Re+IcCeHrI+P5hQFC
6MRdR8bhlYwMPr2cgk1gIdfE+KYz/A0/tadcM/Gb9BZG0L693j6UDTyzX/X6EZhrHV532foJc8cB
q3g3B30/zpxyRDxo8M/kzMk8lWnv5dV5rSzQCg1OYcLVvvk9fJITB/MjM/c76y2T86ZcUhwqJW3A
hkCKmD4S6Jf4tNbHZ8tKDh/SjtDgGNq/qSL+PGfKRyVRbdVRxVeuLDs1zwA/EMrq1pvKsueZ8h4k
qRwvIZBBroueGFO0W5j6Sx5fFO7zyW/XDtZxYK4WLJ6rmznorJr9DOHUT4HkJTkJF7Kbr9b8CIGg
HQFd4Bo2dARJkmKCzx257NRJDTzlmDnSWWid6EkFhBmKfOhVhVhUZd3c5qV1/CTsvtTz9jl+Jz38
rDTiXFz042QpT1XHJFOxgFZCVQws8tGqcNpV/5oZ2vEv1NxBAalbHy8vpRvhlLX1s7xX10srtqQn
BuDPu89EdcpphTrAjogEPyRCndi123WPlUnAydtutxOxlHGTmajHc/+L6sX8FToRTXluESoJL0cQ
XVgXdIGgTThzygHxKPf/SPvS5taRHNtfxAjuy1fu2m1LsmV/YdjX19z3nb9+Dj3vTUkpjrK7J6rq
dnVUhMDMRAJI4OAAfD00O7GQGrhVLeLW8BgElBcFi4VORpfBNLHH93UNvM7znN6nhP+0tZFcNlIA
RifPm6DIOwTkqt4hVQzM+IwYR086xfIuoChv1kZy2agVhm4IFeyQuivX4BHQdQd4dbRLzKypmRWa
CsXTLNTybiUSAWcexHEYN5AoIRP6YTvxyn3sy2i2h2S0qacmVZMeEgrTllxf5/bzQFs8EBCM0DI5
y67rH1VUCQMQClIlSBmOqzPVda3zhnn6ddlPGDfIOImb2ozJmDSe0uV44UosYQUCLY14LobYmYF5
Zv5CiGKvVFPX/+jb3sTjCFMO7W+XBvem3XqS1iYRFDUZcwh+vcyTBWybw6XPzwy4yf9sLbzD1kfG
zIzEiAyart4nA281h7j1UZPUvdhDNOimn2SDm2lNYd+3wPtYoDs7In3yrNKmxM9W7C6svdpowlGn
oxohUQeh7Azax9meQGG8ckDHsucBD6CoLm2JhKmJgjjRxBamZrORewNkSO5cUqES3Sy9ba+dCEl0
00iVGgcqL56C9+DIf8soBjDvmJ9AJdT9xfE82D+S12bQMOOWjQXoS7CVDvEe3Xu79rXacubXCrRn
jf7yApe13fNo9tzLOiLsraU4755ehXNvefz1f9thkt4m8ntuauf7ylscyKd0sOyAM1kwAkt8eSxq
ocZ+o68kqU2DmWQyGJpnSw52APbTXg26rocG1PUM6kao6w/titwXYG5FEtaoA3AhYTMJz4jCTg5S
s2dXKMy5YJjSzH4DMnhUpLV3Zlun+uPF/kJ+Hp0zYZCiyJeqpMFiY0wwV3TWaBjzxT4JZuuUng6g
GgB4c7IbcC/co425ObpH4/39DdHCZLxjogvtKs0CH30QEZ4EYlkFBQsvIGN61ReDx8SKczoMbHB/
Wv378eppQRmZbVbZog7GGvseg+q0tZCissG2sgodLtX5P+9zQ4yyRX4BI3Y/kTaEoXz8AbTFElZK
DuI2GyMRTvXrT0yd78hRtpKwSrWQCz2meoinCNdWBwMQaNOsxwugxO+Yz34bvw9TE2K+Biyf5G9s
TGmYwPofGMBHM6iJMHrfOngXNS+YfV1qLqtnZ8rVmXfoTl00VpFZVN1APT7vwdX7gfVaP4w0DZc1
20pf4h/wklAkLEd2VyKIJwrTeUogTFAS1pAN1nKe3t44kO3Ncx5NatC6+KC/EkaofxVEtcelqoj2
mMtMFTL3+L6cMTGbSrdL2znCLbND48v1iGVtwsycNqI5qaZJjbNo6yE0PMPcwCTglDnguQD2PWCK
2tdgoYU4NH96VwPhw6tqPNbJ5UBSU/BMlwWMO/utMV3rRKTBmIqBBPi8mRxwlWFKf/oNwnD3m1qP
m+PeewX8H2Ekhr6SOibv40hCXGzuzERFuknVDfT3UiUtOol/lkXC6UsVrIS+H0q/aCUAYfMLletq
+c10JWNe7dXWjZUmgmDf+30Xf3SYXeNozsw+z5iJ80o5JtrOEfcqnxpOHT3I0tydKaBCb/OrwUrf
9y2tnU5YjAavlkX4V1Rss5LlmfnNa+7mcsTHYddaxcqsDfv0gpllGoZ+bzHdot3u0em7/vkBixIV
8rv8hrr6DMLZDpoX+F4FxcT45bnTzlvZ7Yrf0PAcC3xsCCeu5BBGJA7Fto08Hxdg05klTDESk+hk
zjZIMqAgAerMzHh+NmlkJAs9C7dyCZPC9V3iCSPW93rZXRS73U3P+/OsPgY1vl+yXnMVXlZlVuR5
sl27a7tS8PpEOtVrlMByXR7xwGdew5V4QaiAcOmbNkRx9pbkRRcwUEzmUXIRWI04PCnzvVxhZ4l6
wemY7/fJ/WUp4diiO70WQpxc1wYJo3a59Dte+qP+jPfgo96kP7tLCJABUgnmuP0XCPyWruK1WOLg
RDGXvWKaxe4aMwjn1kWQvFreqdFr0wGdhYWRS1AZSvy1+Aq/lkt4BzFvJ6Yf09mkKTroeWa6B7Bi
ba0zmHmovnUp2vpH2l2s0tRS5/H8vMoLsFzCW7xdd2fQGtEELWZnrgURQUmXxlLQzoLmGTqgJrSR
2QRtIIZ56ID7SHSShPkH/3fdBDbl1mxHotqI7byPmH+SzCg14+eb3t66eL+v10VY7EoruqTGOwVi
KvOiOgoKjwoQEcUmePEj3TRpO/nbtPJoYYThniK/lQQeEpE1vewkJA0vjMuW+qSZ8h/DdF9nErxx
jX+cZ3QKnc9razLesgSgMgN987TvWfSP1ztAGAFBKIduFPA9yP/bqZU7wwuG8gm9TnOOSycqokFO
mnPxKPUSJ1qBaKYd0h6CmEzfaRcePHW2j0ztkXYHlyK0a0nEoYodo2pRC0nTETEnkxgYHWx3MACA
NsHKzflLHcpEcf5L9vtaKnGwGj+mylAO0inS9DE2U4dtkDGZMBfveabZ4JH0+6ZlvuffJJVJlOcp
eEDycjzZTdS16H+pRkkCVy8HHocc2CGd0wNb0szCLSvT0zGyFKNIjNZNPRCRjc7jRS9a9+sPILY6
qgaGGRJ8QFab5SsqVuy7Zmy3LfJ+8JK64rwZLIA+wfMU0fZ76ZSVGS6GlXMKR44cYLUMcqdAQRIO
lBmH3Wv+4j8HiX4+928ByiwUrVqgU9EQ1f8jjzjfNAUos1UgbxMViOwCzpDNDozMuVG8AaeG3N9o
b9e9rm0l8ILlVuCMwG+7wn8AT8cYUIEXRYyF0niFfOL7PRvP1DjKKQH4mBX1QHnubWndzHnl0e2/
np/FSZ+HUlHOekHBb+QSri2tlMADRF3BQw6sj+h8vWBQMXf6mqBwL+JKPP3JwKu3nj7Wzc5lVj8Y
bv74CxaQa7crJ57/GJAM8hweX+C70ht6ib7QmPL8ehHXl029/vbt0aUc+tJLeYZ8KhLAIXiS/2a/
r18PBZpjU6BWTn38FJ54E8nscZPa80v5ud4EjvT+eIm/DbfEjb4RSCxxTLLQTzoGWgasIJdi9NNh
MEOX7SzmnK4+10dvf1xbevD6m1tHDRMVzAZ0kDHAoY8/ZcnnizxUXpPRYMGjdnjrgsdJ5no1LZkT
w5oVHKEdfTOcJW0m+Cbb0NWDwe3Y05lFifiZikFaiGxuhBO3bUoYDa9hCBd4I+KNvy+HOc9eWANj
AdwP+l6XstrZ/dxsPJYpC4LKAdvLAelMpH3UVmUZthq8k68a9i7fF0fRimxF0RMkv/eW0VmoGBvp
gbLL92lpQi6xy1WhRlLAQ27NrZq3aoMRq+DcrA3BxZvKPO1YZIcTW3dq2zllpu34ToSgIApWx8TS
ZICDMicxhKfHu3H/rvv9Kkyfw0agZZ5MOKhd42WBKADzpvwRNtqzZKzPtNav+1zlrZC7REMO2iOV
hRC8XVMXFkXRL5vC7AJLfoodIGPVJ8WzpFFn0Thtw7whe/yDRjt+ovmSO22bvwQoR17mJIHD/7lV
da0cu4TPZCxX8FBJOnwd5hnoUW1mHuCw62CgnPp9QocQSFxztpSqIO0k7zRUbtMAWNd9tztlN1nV
fp+eJgsDOPFo512K3HsndiuXpAnOuiLzsOPeaRP/bC7xPtcxKCHT4w/PfovDGRiB8tUcH2lPz5gI
caRZ8MVb9s9GK4S2q0meYOag6p1ySWdrvWH1xmKe0ye4DFiRx0p8j7yeFyuLisiBt5ZTyAph67da
w4oBc9qIjvccPWVbzxr1yEKx3BDXYDgEpgh8vr4zASP8nnZz4QfA6+PP4++4dyLEdxBvUQ7o9zzn
GA8NV05c6rli8VsjNkMztH8iq8EA5Q1txsh92wYhk9BoNWAwYET1mZOZ5CDDGrZ28udkhzEG1O30
/kMU9E/ZdvnNenx7dt3EUj4/R/PzjBCCFjbMqkwaVkUSASUTuDlYIyy55pd+7Y01gw50+9XH6386
dYfgku5FI16rTr/rOX2dWDWCVdHV1s1HhNkr65LTTRoEnZtFEZ+igeUHgdr8LQCZ3l7zQu0bMJnj
1s1DNfewa9YAzlykbgPkUWmhw8K6NSRWOA4DPAWsnhDWhFFblUrEzGnU9KX96GLkH+SD9PPJm4nV
nV1krBRqW9L9e04DU/o/YknURhcreVOlMYMEhBljjWKkb0tbthE50FjUly6YxktgfhfwBw+nebuf
8dBreZRDVjcX15471xbc/hx/nOZ7paOaCnZ/6yi+5QekW1HX/IJ69ZvWoGGu7h/V86KvPoTQsbgY
2WGK8SGvG4ylK75t++Njt9ls3AIkFfUhg+rJxmH8e6pLvT1b6Ymb3wnlO3xKRs9dzHfrTs1gefCO
RxEHPSa324IJImLQtj3unqJ7uwww5tDwI7O3ebBYfeczCy6N1G9xBzRBE1XUjDRJIx8FQd16EuvJ
wZmJjOBQ6tGFN9R1YCSmDVI3I4EPtVDwzfSng2gmbmxaxcs6tj+VT1dZSWZja27vU2PI+/K+huYa
YW7WYvFM5UgN8bIqYjshzs6tg9k/6pP3juKFaPaYvNWukjPrUzz5/dbP8kTcOiDmZYlE3Axpxim+
lmVndLD7mNbx03/9C1i7u7oFViVoqgLCMOROAZW9PeA8nGc8lEF+LlaXhtfZaCOfGIfdVCPefxTn
Idwpk4pciQiIuoxX/l3HXxSlfcqFQ3n25xk86HfzEZaiuNXr3c6rDe2pdQvRfCz0vitMuxVKuGll
6FkUGCB0N5z485f9FR2TyUw2nDMZ6wbVc9syFAe9F0dpZUSdSxE/54RvLxCQ+OiyUyT0J/McOS0k
bGpBrlSxOvPraLVjLofWSUs9aQwkVczJSgJdDnVWn/4W4ARHmcXKnMrBRFRKtPRLsUB+h4yKGxQY
0HTuN5q6ev2VHROgpUitzsKh/1H+5Pty36wCmwMs1z+lWxuTNmFVjMmO976u7CQn2oOiGU70nOhv
BjogwXnGguQQUBPWeAVZ+NmVHN4ODxElD3P/MtYwVuXqSwlnUxaDIFQ+vpQ7VHaNKGemqJ4AnFbN
wPZWns3txUMCsvKWdlYL+nktmazh9bHslchSVGfN5Y3QNwa4ACQILhiyx+uhjUjSFFb5JjOkd8+o
17mVb4TV/F59rDMLBhA7AKpZ2D9BkYFev72T8pRVgaBG9Zld75hDdJps9vMA4LhspG4z15xh+5oZ
IWa8tQBypytcWD0xMqOxPgu9tH+SlQu2CQlYJ9+monOXdkmdkzZ4YijQa+Lr8qzPQSVbN2fwua5O
0VHy9fpdcY4qnnsHxeRfHu/GPSoP+qBBbQUZN5kVfvN2V5obc8EgJUrbnEdo5hM6YkWTz4xyN0a6
di4+ftT9swSzH9qccZZW6Ua1IqvVa1da8RSO7/sU+/wpGq8iSclqHOZa3R6MxKXg6aur+jwa2amV
dQxTyo3Jac3xEp/GVWBpZk6JOe+rMITM+Tiull+1UQ7S2V+ZGhBAxbZF2UIw4REspOzmHp+tMJMu
Wxk46R9v/e+rlTAaaCoVOU7mNInnRCLab71BDYGJrM/9ejREq/1b6qykF2brllZjJk/+Rvga9ETn
DNbujBB/Cka/6ix2NaAsNezjIy2ZsvhJiEWQI8WEbV4lx3wylSwyglS358pMVoPJmeLfAH0GEwoe
FRLwlroKjXSlHuJVD+qVFzT6AcJsCAeEEpboYuqHTnkSLUSOSLPAp7EAsqDbmbSsWu+pWpnn7ZnL
9NIpz9wXi6ELlmbUdgOrqRiFnqGUJbJAVZjSdoNspmKLxqZDtnXQy01C09L7aB0fJGhI8cLHymgx
v9WYgRsqteuq9rxJJ30CBnDVHTCC8mU8jChvTT4cTap3W7NYc7uK9lCdr8C1ymjoZ0emjUMDGiJG
/Mut8LDjVKUV/f7s92ZzGS02sgQn/1tnAD7vkEcftz5wLKrRmy5HzaOTwQz8rIg0D4LGub9fIR8M
05CLU5GU3SmPVpcJ2tB8eQf0nvXb/Pj4atxBdmdRCAMlnDhyqSyJQ2zlluumsOrQ2yM71VZ11LW6
7l/Vte9yZmYylmKF6MMuV5yhOfmq2LerwOUx9UajBTh3O45KuygguYX4AtUv0mtJ6KaMQ4Qgp+Gg
HfNKr9fDqjZKQzx5W5XRK1/v1ul2+96vxk2wDjmKkbizz0AVwGsqKp4IaEyRSbB2m49ZPHgKCxAR
yjY6CGFnBMcB8w07AKe3b6054QocA2RiqCPR71KOv8JVCc29HCcCazCHX1fWsY3SsG+UjDvtIBWY
LNG58Kh8crqNoVHo23CcGMji1YnTY2vSgSE5Cxb+/pwzvaP+Q61B3tmn//4g6AbKgsA3kQMRO8WL
klL2WAy9AxQ3N04fuw/wucXGZLR275Rmsq+cjXs87vfgDI3fHqvlXVpgFj+31rIqK3IwAkQ4Pw5N
rqgV9kOt9OAybUJn2Isuh7rrEZzDFNUjU40QpoC6As8HeESEtkQkgIA3ThipBhzugqcQAKl/H6+G
NGTk7xOR4CT7ZSaEDQDV3yroKZBfWXUbVXIocd/sxW5M1u0yyNyt1gpl1I1Yxge3CczRbCmHQtkm
8oKmyuiXJYPf50zP1Hbc++NduiMoIrbpNzd9dQcaacSUrQ6/P0NtFPzT78V1t9KD0MgpssjXDCmK
CEY0oS+UQoMob/cVWtIuorgP2lYRrqsIPUkY59/nfwJb1XSe1nlAEzD/96u9Cse4baVZpWYOcAVc
0iqmvprtFrnSeSYZ/nqlnA5FiX/Rb1cSJy/IelbBkmqrRhc2yOgwDB1/+fofvKys0R729Nkm8817
pNJE4BZNilClKZaJThbZYD5d9eWbsq75qAkRsDHwt4gxBFkkqSJiRq7jYW5u3bG77MgZ+boDOW2E
Ju9NT4mBFy7ojShCK6IwHBQxA+o8e483igVCRH5Dw6zRZBCKoXWKinEzkMGWoN/Sg31L27C74ATE
Eyi9KnPuQ8BDhrg7QaKwDZNws+rhPWngteQA7TfqNDkL8cCNHGK30BbCi4wMYLmP95L4ufJXghM/
Vbq3p2Xm51+6U4GrFRF7xsSFV2UhVgRovkd5BC+ex9VvE449nCYJM9Tx22mtI1PSb6lUFLR9Iu6I
mEtVUc/9jqd0MF/QsiLaAhqysxfae37BAtwcCOEm5SzjqimAoI3/Yn/FhoDBXpQgbOG+34iYP+HK
yPgSsmoRA6C/vN75G8/srH7FUtzkgu2/lvEbil3JiICZkzGCVjyFL62TvGomjTZjUQDiJpRqETgp
ZEFPiXzeY8HcdRJ0zvSRBntssWg/P+vD1fejgbHIxRQ/X/9ET7kzjSCBeixhKfpS2asVENGX6nF8
48EAzNnymYP25WXQ/641Z+bWeyyKthjCmChjnnUD2G5OpjTafWvkp8e/vxRUACUiaaKIXAfQBLM1
u9qtJE6DDvN4obQzJVyo/61Nntp3veCNb4QQR9JkY9klPYQEZmFp2//jEojTYJVSKscWv57jYcIb
NkqkEjpWaVHwXWEAQdHNKoiz8KOwi+sMUHmgHV+fX7OVZHMuZunRpsEs2pGrIyEMez8JPYwW1jPH
Likot06FY1L2bNHsXskgTDrOg83DCGt5fVUggzUQr4D/qQET3vb5X5jGuWi4ruTNen6lZpocNuBW
xJpCd7VTXgALRcPk5rI3t+efx0ujSSLMfT4VVR/G6EXinxNbXG0nYGBouVHa7s3fcLUaMYjzSG2w
mmhV6+F2TWtFpN5Kws6P1dSC5gbHs9v4+2x1OqHPU8z158dbtaxoGgArwEqBmZGQMsVqVjWSNDOH
ZJ6e/20D85zTUEpLQgAXkMAGhYoamgRu96rLWyVSc7QjjIbqjBaHl5EPoGVFiSOWDOW1GPLSFO0I
I4DmEtUJXc/WHP/weLOW9OpaAHFjvNpXmGaCAORIf8ozf/kTrUfatVyKVa6FENfEy/tmHFgIYRM9
eqp14TlfyQdu7Zu1SyPVo+0YcVGiEnV3eYAs3uG2npuvaOH8sgBQmCjIUyJrSlh91OCB9R3QKjVh
yESoi6toQkz0+FTu0uazUQbNJ6qneKGgqk+sopG7KK48YZ5FdxHM6i3bSMZgFJih9voswMS0/8lD
D9SigN0JSEQh80kowsT6Y5NjONMJfO073V/ngzOsu73hsulMQfjN2K0xHGindddO9LvQK7GEaoy5
F3lMpIJk92JKrB4dMUCwACLJ/HkGJufnJwFtQGLUroqiiAQcCi26vc+Ezjt99QHEToNZL+iUHB+A
nZ5suMDX18aMQXmuPz29vHD7409gBdYPDc961wn+u/A5z42S8lwrI2521nl9yhbR7A4hOUqN9CwD
RFoAq7zeGxaH4/ZO0V5CC36rU1e99Jr7zbL/P+nEaUsdH0YND+mvmAVw2dhcbHgrkGA672sUTY/l
3EOZObTyx2KscS2WOG20IHGNXEOsB4iK+p2twV4yN8M9vj1LtvlaCnGkQ1iIrF9BCiubhxnFiUm2
/gqUno/F3AF8yCMk/KVSNy2TdJBTY84xBhDt+pd2JyUm6iLP3xQb+lusIl+r14sivFrcxA0jJRAm
YjIAkmSJLrjek/byBYDNR29Fb56JcH1GJgxYcbdJ5aecm0HJhREW6IdtMFg3+wvYpm8ef9bnzzPy
xxTHK81O7+4bQR2LoXHIp0skXSGGWMhSrPb/HeJdfimKFaSpVGfGcA7ufBQgZhafRg61Twy7Si39
z58Y6H3Q9FRuYTUoxtVmZKlQ/7X7DWh3r/tgnf0pnJ+fb6rNWzY+KIIIYLwVJXjyWycu8H6SjymS
QLXFPxfbAX2Fp9wJ7OCtWtm1U+v+yvuTOYKxDg/AxJm5CdT1iqJF81W727SrjyC0KBrSPJ4SfIRw
SLYCoA3JMd3FZ21XQppvB5vyiaHJXHLIAiewiI7QcwvQ2O3Ci17NVbYr0R57qY1sNa16UR8rc130
FkUn7vAQ8yW5FkVceb5nBDlVcvGEatq0kt6yVWBwpaN9/ChgC0XI5CF3qdo+qKIfb+xSZHMtmDjc
TgW8VZgK0NdtQwv3An0h0ZpmahaEAEsg8MBlo4AEPbrdyGwQx6hrOva00SSrdrw/HtzngcLksGBo
JHGOMnFi6AEAluBWShCqpTBl0gCKWV7nJjPtLF2rdGkV7UZdVO3Xxzu34Jtu5ZG+Sc6UkJPE4SQ6
SXOUJrNzx9HGJZwp04D5d8cv/OOGaPMY0V+SOCYtN3eHVdDw+wpKMKoIBB0yKoSGeo0st22gAPQU
GKzhOfNf1Uqw5/8NjKGyB94J1hQju+CfAOwSEHChFj5ncoi0gTfwCkii2v7UJPZOltG4rQWGerGm
87F2KcJmxb+99+gZgsoAizFTUpMQWJnLuDRvxf6kYfaU59jKSHGD8yk9EPD7Grt6zpVM0Yv1CAEb
Se8ovm+hbIqvF+anr4qcEfJatyrZFFxUJVIwnABjsLtTGyPJElutUxvN00GyBfsDgwXNecDsaO67
xG2MwZn7ouScxv75GyndrROJHvmXpUMmA/IyzvMpDfPhJB06VFHBEsK91IAaAcTPOSlSoomeDC9K
ZHQ+mFf67RS/cJXdTEYdt2ZT2hOiykPA+QbAio8v0r1pxyZBjxVx7t3hZEKJ6ygCKAjp/5PQ5Wiy
Lr/HZhOkn4+FzHbsbvkSYljo64y3JE5CFZpR4qJ4OGUDx+h5Fhqqx4amjI6s3Gu2WkRrmVjUKwAz
VACoAF1n5/9+pVfZEHd92kYDBmNm0Vqop/hzDKKMYvQW9+5KCrF3gyZ4icKV2Lu4FbdeL/qbQggC
O5ca7fh4B8X7uGVu35MEjYUvBFqLkKW2bFaFDbZQ7szOxvDvNe/wDut4Z8bG4O8LtMUe/pjRil0D
0TcecsffvsWr0dY+WttfFVZrc05vZz/Bp6QYdbvCn511DO2Z8uzxty7kUG6/lThuQRwEUS5w8SI+
0HMwE3CyPng7v3iOeV5XS9fzX5odjbjqrg0J9vhmiwhv6pWREMrg4zkxxS5kP3Lv2AkrNTtI4KlP
nwoOl/vxQhfP/+pMCM+axyoHOrJkOCldOOI1OlRW3nbVSlZDiWIof6/I3RVSANgGA4OMe0osruKz
JvXDajjlVr9ubN7JnjiT+SMf59PNfvKtbGdO7T5e4OK9vRJKLLBjBhlNrhk8HNN7m8gTQqOocnFb
1YGkB7ng63GMVunHQpc8HM7xn6USz4g0z2o1C7BUvs+twZUaTD0YDpXb53aV4fFi8Z7e9RaT0qzG
8nn+j2CyPMK1gyR5Aqw0KzUHHrNJxtxSmZ5iDP+X6/GPmDnyvTJOJRAdSdsUw0nVnsb8KdZUo2PX
oafzyrf/3mWBrnBHhuoO55+90yCMZJFh7oF314hbmXp8zLU+xIas66eaoTSi3oQOX4YmjPFKGiaj
8eyWbZ0q802gZk2Re6qzd63+LJUV8+kzP/ywEXPGkEVajLoUSwH1+c/HEerNVUyXxQKuUupZfuTU
7XMTnVTRHPtVaimtocZ2bkrxJmpVvcH0Fu3fLoDDdlzJJzSdCbWsbxgcfZH56LxJ822sWE1RGUpB
4yWb9/n+HABuBZYL5b5fS391/IyQdZ1YwWt44oUfXbl9l5lED5zHt4hfPu5/xBAu0JP9DLxkNYww
Y4viG7pMEIYfm/RQS+Dnj0yp0QVgrgfVTKBrEhRCFQF4RvyRKi6bHwYG43nCDRd3Bh9ylDtO2wPC
m4WMWKp81wynDrGzGAdG5tkSkz+3Ay2NtGw4McPk/283ofYDWGs6jm3hFeLcjsJtrO3LMnovtCct
cjO/2EzsuzC9pOw6alyvbc2IqdeMui015j9YtAiyaglQOlZWyMGJoRo0g5SPMC9KOXyKYTfLEQdz
KGRu26Up5sc91oFZaUlNuxY4xxRXmlY3mhgFJd5k/r6WnwS20WNM7A7tMF+nfEIRtuQrAA1F5w7e
mtxdB5uK0Yj8kHu4wZ9+/lUHK7ZX9bZUnP7r8aqWBOHRNT9pAQlWROJAPUbqVb7ox9NQliYez3rD
tGeUntwpDw+qSLPW92lITOFRMWcCZWcRAEzCMoxx0oheJ4ynKVecuD33Q2qnU2eo7VrQNlrBrYXw
R8tq6/Eql3zRtVjCCfpcI4BFRxlPIf+s1OuwvMSx/VjEknpciSDHk07SgBo3I4+nrr703aGqAPYO
7DARdTU+VTHNuy6dG4CTHGrmc9VAIu48E3olGKmZ8dQEAM/GeG0pz3zrqn3rBhWtnnMvTAZWF7Ey
h2CZV0jEHppbhigIWKQH8P6v7I7/FD5yXldiit+4N2S3csgrpoLfL/Qhh0EzqvIxKZciN8aXxwd1
/5q5FUKY8qZLpGSMeMT+Il8avOixayYfWYo6LLyXIQbzvVgFSNOZV+LWXGgxN7JdJOCROiC1r34h
+hmApx6siTH9WmembpVf+PCbGV9TaaOM3+PYmkXAmJKPnhgxcoPmTxD+Fb25tS1TC5cXV3xu+vA0
fdsbJW1b7vX39nuJvc/7MJSUfoLFyZ/G6blxa7OT9Zw3Zf/fztPdSiIOIPWlvu5LSKqUVaCuYqm0
Yv8NhTeDjVg7kym4ioXkFuTBQSBJrUCDyZ5QLIoJ4kHDyuJkJ3SBWxdW1R0HAd0MfXvMWCdT7b5m
9R6Eoxq61EXW8H3kNzynYVdtZ3DZZ5R9BkKvp2jSCSgF2XvbhE5VJL/QuYI5Q9pvAH/lV/pOVeWh
5sdTO3KepVYluGsKtJJ2cfT3seYvlL5ma4FhaHNvDBqjCTMo5JxaKyDAO4kVXPRgcIPt55YyHjXp
ZZKtojx0cqDHzLHyJQNzYqT8uWCe0WYphz+RtImC6E+qfiv8s5i9y+1FFgym9e28oSjIghm4/kyy
LcLnMFh69ET+1Ikxb3PyZDVKGa41SY2fgrEJzcfb8otkvPXs8H+An6PPkIVTIvnvK3ilNFZEULmh
E4ABDRkIT76+vkTj62n79vb2/v6+33+uz/NcOFQoEuP7sfyFY4F85HG4+V7AqM/7caUBRSDLvcZN
0inYpoDKyM5gS3ZtpDvfCZ1mI4BoXHhJncmVV5yVH2SLdZBKT9bRuXUff8rCq1/F3LG50A2TxQL2
efspoearcqIlMjrnC5A7NaXl+VZmMe+1S8343scCqoBGLbzBeTS/oLx+K4sLIiWsWkU+sevgHXNK
XRSC9xh+5FaUzMJCcR2S0ISFDjhFRK8i4SxHVogEDDuTgaxCz2gLDqULyoR/RcybwoQrkBBQYdQL
1TuIFLCBuNCI38heA6VV+qIAAhGsmbvq6XTAPB8QuhqjoYX6l72aG9P1k63DrLzUT67rGu7ashw9
wuIxaIbiVxcehLdfQ1z8YOozhs0L+aTooZV3Zn0GN0F4ilzDKMG2niCbtKY2xt4bthuhJCQPGs1p
w4AtwIPz1fgYv8rEEt6E7bTPUK98bYArPvrHxwq8kNm7FUqkA9gwwhM8KLHvIND92B3swwHUPYfA
YOZZal/zpgMfpgp6vqr2Jvb9CGqhTx41HPdZemr1f3vMmcbNH4SWE7xSNAzzI3SvyhLZH4daRgtC
+7Kzq20S2ts33tYsZwKulvuLenj8M66VgvKEmM+UtGrXggmrEgCBwzE8BE+cyRv5TjtWnVPGeP/b
jXB5vO0LWSasEuSpIIMAFx5LPiMGrS3zkG1ww1I0KXTauZ90T34a/J33poRG9BJs4vH1sdD7qBS1
IjBVzUAj/E02MipDxPTh4KunYp74aJ0LhwZWWbo3NyLmoOnKMmehNmS95ykY/CCuNdydyA4txuj0
tzffEF2QplB8EVUicVMnNm6FxAcJ2QCqz97AbNB9tYnP3Atv5jYU1M12tLbZX/NHaIqooRqOChiS
KKiE3a5S5soRhfEaqwR8stsEhmaVxldgBubMXlHoqZ2j3/4FzaLr0ql3PWYczXuQOr7O2i8YXedG
Jsh8JKcCH0AEysUI+JX561v8W+Gg2RczzN5G0zf6jbRKdsyqQaO3ZwSr0gKdGENlD1jUjKsFEaov
p1UaMkqlzBMQ/OdzfqDBme84fnCrZ146YA5BC46OZyJaVlDLa8DHp5waUzSEjffEvBQ2mAnRSDm5
8UdgTq6/rh3urbYrXd3kqOoHeuM0ToxD9F547AMLQgBv39P96iybOM4ZAo3mQuTDZoLG2+OM1C7M
1CRUgUsf/4uz61iSG1e2X8QIOtBsAZLlqy3baMNQG4He+69/h1rMdLEYxTd3IbVCi04ABNKePIkO
nl/lTnfGo2xTjgGwzHu9/QoXUmM4ih/iZm8E4pJ4TEPjubHbY4VaraPbyANR0/6docs93PgT89Pq
sK8F8Pql3NlL4V7lq6WCbWroZa132TkAGKalpf1a7NpNe/bs2xtd0KcTbgQhBGIJJDBmrtFYBkYV
xr3x7G1CS9nWB3xYR9wWKy7YmpiZAVOMQkLWFGLgBm77HX8wwTqXM/399m6uaNCmG/xzO7P4NDYQ
JxRdZzy/pWh89Z3owduZj/ykHSeCgJTqMJFIar6vtv9Nv3h+PRUTdRcQJJgmcomX11ODK5/FZDCe
62Ox1zDpL7ZKW7X0zfAUfZL729ucLt9cGPi1kb1QAXTU5+3dYugVIBL3zWelsAOVQkOhiMZTOq6S
xSx4sxOT9z+SZufJa8XPRh6azyamIzLic4ZJ7IoVNU+a3UlMXnHpJhV2vTENhEPKRFpuzG5/BZat
ekxS8zk9hk/ak2yN/9PJ/SPgajpQNkiDNwnQTsJWcoRHfhQddeWyL8UbREWgAdwOMaFEZnpU49zU
W60wAXITfxd7+av8Ez6mtvy42km59H3gJQCBoRsI8uactU3iqY1edxgVjQm3j+GnXlNkyWPa+XT8
ra8c3qJy+iltluOoI60NiNeYSM9RSaRyQTPMdwV/wUE/ixErf2F+vZzQtQh/wfBNrtA/m5xZ8rAR
DE+WINa8q+/CJ/VL+m7WaOWXFNRPGTPjama5LgVRa8Kh9Vva/SZn4678kzn1Gi/E0hXH6OW/sGs0
6s9hB1LgoS8xScEMGVUYBNO5O/l+sDACtTpKNgB6sXtbVywkioDKQ90bXFkgQEIsfqmZYrFNBaOG
QHEPMnLAAsctOTSwnz6qwgAFg249AQZAARVpzppD97HWMbMUqF6sYHa2aV3zfgBPJFgaMsofqG77
jvJRbbTd61m2Eoxtit1wU/xnXQIcxFQ8A6YELCXzTrnBKBNp1MHNp4uj48m7opT24x+h7pzbB3z9
Qc1pvC3O1gBxF2o2l+dbakVVNTnoCEUz38MP/SxGrm+TFOi2XO7FFVd6+m0XGhJ8F6aELAYiBAm3
aOYGDUqkBWIeyc+xACUcdWVqZR4pbVlpFHZ7Y+rVm0AaXoMiUxDow4ueF6MwNrcJh1Ehz8J4loq9
mB+McJebVMegXk949byvINia4UkEzIQ/jf09AYez7MJLY7qy6b9E/rvZ6t5THrPRlVDBxs/v8neW
bU3jqSuZWDwE/DD0AW08x+NWU1k1Jn4AP15WdpzQ5jWKad3aWgHHPEENzO2jg8JXEDpXxhS7hAmF
XznxdlzZHLUp6ySdIsrUNzy7qAbMA9GRRgzzRrDjICy2vpxzu2gGb+XmLEkGRwVgc2iSmAjtLm+O
SnqFeODSeUajh7SR+wjUOYqc76oehwwykWSjV1H6QMxhrdC/9GnJBHuD22eCnHgOxeyEsuAhsmKA
3wAnIVHB86gY7UnqKiBFPiW+02R7DkxzeBr5PjTuUjNiBeiZOyZKW19go0/JhzkcxtGpSsq1e6nx
mZb/kvk2MmylDcDFL2Qv8Z+gOCW1x5B2buJ3nrCW0CZixkF+S/dEfRCNcWKm9TqnNI4K/nX7Dl/7
8X9vMJjWMJNdJaDyujxjTQ0IXAqk40JRvkf8VAKgGGN0W5HzbV7Vg1WCqNeKSgVEIaR6qGNNtKKh
eOJa0liy5BmMmJ7VJemfZNqhyrOM1Uqio/tdSRRamESlLQZ3726v+xoAMmHtTCDT4M9O2OaZP6n4
cqeN3IhdkNvGO1OWkrMsaDs/jgvMyW5Y24MoXvF6x8zx1uAS5w5Jwmrl+K49GaBXCYhWEQxOmeS5
cmszpcrDcvSe8zDJaC1lDyGerFp2FHNjaYEvGWn1va+/rDLaXCdfINpA5I4hyyq4fea+oOppSiGW
IneTbON1oK/uJKcVN11tBW5X76uaEu9blVfqFtcg5Uks9iyBYwyo1jlzsxZliohGUu6GjWnYooBy
UeeJ4PnNWn9TBaBYKdqq2o6grt/LvtA6mq/TJhxzy1B8zza7ol5zJ69iCxXdykBmg0daVpFNn91h
ta3TQAsr7paRikxbWDHMnSSM6CZxSiUbnAaQQiuqC2NjcnFkYVilDuhiw50xYCjG7Zt5nSTAakzc
SdgeUFth/Mbli+KhGOQN4D+u9GT4LIlOwx+xwlQ7JmabEHEWyDg7Ow1sxbuTVLviDqA5mVpQMbmL
s0/5KCtMzbdJaMfookN17GtoNyTcZ8TWpQNRLNN80V2uMl1YO8fJPb20nVg5JlZjwgHyG8hzXK48
IaTlWdLhRr14GvU54l3lmDw0+rlQTVrVb1n3PRzCcZNoa4Tgf+llrmQj+kSFCn8DTnspe1A6ueVj
zl3ZOEN5eBZ/HARA46if7xv0D7TbSL2viSN6FujRfscP4mP3otpDb5HwIDHwbchUuSfPiWF1YBYQ
Jqp2aU3pXBt8HNCPRc4NUlMQ3S8y7vbQK3dCtekVW9H3/ERQN6zvJFs9JK/jm8K3+oMArV9a4Jwj
K5/pb2FodlSAyuMVTiDWCb9xeVRKikmmDTG4W3WRnT0MxUta2D3feBnTvO9aOLb5pmjeU0wAUdSj
P3yWoqVJGx24oJ5QKd0gxwDqhfBYIBwRcztuLVXYjMOehOc4tkPvPgPNRGkL0bYxqRTb5EH5QoXU
ezIf63BXVhEwbywUvlXtAb3EtJFOzX6s33WT9pzxYBc8RUNDxXSP9tyV16Ut3NGLzc/0viokrZoE
Kne1U6U5g1DQqn8M+MlsQW4dhK9FQdNtEr12WQOjTfPgPb0Ps21ErNE/8trRyKvcW8OXxndceFSB
DM/2OtiUoLHN6k7z0G9VPkLb0LR3uWyjhalQWdDd65qjqFT/5ak7vXXjaFekd0AZ+lB3w1EDVd54
SvNDDFxpQFthh5kGOQrH2UtaWrluF/0BfKn6Q/7GixWHd8GCo9CkARcPFw25FTL3eNGfxkVB424d
OVrBgI0v+A6sk60FsFZM5WBj1Gw4ZfVGiuwOTCUstWK+1wymDSe1WlnOklm6WM7k1P1InsepmfGu
8rg7nBKVRrpTRVaHIrov0sx/qcHQqNqqGFmGXK6IXnidF5Jn6quJ5X5MVIG7GHeUJOg3LHNmVjol
mlOltExBJxinKzKvQ374xvD+oezR2jFxL19ut+GjopYl991aPAuwPOHYn3xu0CoHngIT45XcjqqB
ggxtL8Fpbg08R3/YmcYaEfM1SA8rUf7it+UpvzYfY5qEuVyojeK7mUE6KqOKcSaN3G+KVpdYN1Tp
sdJj4zmTuntei/UhNXlvZcnQU82X5LdMa0w2iHFkyYWUfeWCtwb1Xlwh+gXBFy2LaCXRZ1ej83w9
SCo/cBtP2ZZBaJl6yQBlr/RNXjl+09qVsEvD1vKzx1B4icujWTqRDrjyx20bfV1vQbF7asqduikA
39JmilzLVWXQ0JDnapsIkCbpVXeGE5RVpDLZ28lki4zhe3SHziv3tuRrgNAk2YRwWFhAGMnMV2mB
xZAr049drTinplPyg65tswhzN1xF+wz1E5iEPLRbiOdasytjGoghvuXyc59nlp9KDP4MgKZvHYi8
h9hjRh7sISqlQs0U8uUbG976KwHgVXpptmT18opLaqwK8LsiV9YSxe2hhpywqyqgeGLZTsowZWqf
+Su2dvoCMyOHOh88EbRrIok7z04IKTC+gVjGbglIxLHKVt7tdNVu/fqZGQnkrgROHb9eGs768NJ9
6co+P7cGW0vsL/jLyEKgXwdgpImBbN5rppeJlykY7u4O8bjn4Ukd9lKpn7zmWLjFqNpd9p4P25bB
t7AE1Xu+fd8WAhTEzgA/YOrklNs3Zn5Vgomljed7vltKU1dhiFHcA407p41PoIqnSbkR13pXru/L
pcjZ44oHQ/Ck1vTd0c9ZJDc0ViQ0YL2DLOtbQJLp9g6nDVx+SUDOQfCo6iKa1DBn4vJ2oq22R3Va
D1zF72LLb8aKipnIhE6P2G1Jfz/VlShEen+ZGpAqnJ1lVlS8l/QwdLP0MGgPvB1Zr6LXTP5GRof8
bls7TjFIBoyx3VEz7szaGU89zE5T0VQ+RGsV3Ou8IVJ3iojEL9Q9OGzn40T1Og9DWYhDtxZOXc+y
XGaJ8EgePEcYaZ7ukjsDJcmBVveKa2r3JVqzc6T5eqqnK0dzXVealgI22wkuio8xD8dzsU/KLK9D
t1S/8vy5LR8q4V5JCBt8mwdU8+pdE7qktxTUitW9Z8I7i7ZyI1M5s29/pqXrNykM4C9R+4GxubwQ
UVb0nSR2gElh1CJrzQZc9UpYA5ebjdtQL2ILTsJa/LIkFKPqwCU8weSVOdEuiSoftNtB5Ma+YWzV
thJ3XfMu1e0BKKQRIV5ornjCCxkQgMYmIASA3CK2OntmQ+EFGPOCUx3VT3XYDToYGxPEG2pFk6ce
zngV2FJjG2uw4KUHRwgGJKAYOmXHZm6W3DV5iCA8dHWtHU9SfIqiBL0udTmu6K7Jrsyfmy5NLg1c
LPycbVBpOnHQDT9CgsOnohJAea0YmSXlLP8UMX3WH86qB90sJCSMXL+SqGRg3ilYgLsv8HELL2L6
PigUM0mr6BiisXwF7rh0Y36KnjlDGldMuENF5Bo50c962gssjCVAknId4S6oSlgcJsnmv78NTGea
epdAhAtzcLnf0felUTSryK2HEA2zz55SWL7CWdjneI/J2hW9trJI+aNFB4Vf4ISuiBe8rI38McMe
0a4qORl6DmiNIRf7URofhaAUaNPokcXhq26lJgcyLESrLka5BFYtlOiXNsbUjoCxd5pK+9LDQTk0
gRCAMFyW127CZPCvLhvKTUh0o4MKjeGXJ1Oj/T9PRgmfIzk0BGlXtOpRQzlXGVXGPVpTxWoTrTFx
Ld4/HBEYGqbhG0inXUoVMzIo6kAi10wqiw/V1iyehJEl6TNy3UrpNIjQe+NQiRZ6fkW+5gVNT3W+
afTQTbVRUwR/vnwpvhY9OR/lHGNhsjY4CZmBFmojju9D1XcjLxDv0jEbN8TwEjbk3ft/vovIX6Du
BoQmaDn++ug/3h5ReJT3eR27TRCh2/agEKsrbBVDI/JftyVdt47jCv4UNdMkQp+aXqRUsSuf0HO5
e9Njp/bs1+YtYCoQK7GDJsx9HjEd9O/JXRjRYcvvtNVq9CRmdtzAGUOZgXtpmlcwe32tlyhjFMSJ
i/R0ZWWyRIcxorH+3w3ghZjpq/842MLI4iTsosRNxhBdynt1tHz5MGIG0lqucyGOAob53x3NnVu5
4L7YGBClPMmbEbzOr8Y7Jm0YlqBjzAdSYIHTg9vlaXxa+aLTzbw6Sng9aOTWwQfwNynyY4++IoRt
GeSJC7iZjYT778GtTqHzHd5hTHZoGQCXdFZ1rx04ch8H2I8152vBOAEs/e8CZk+HDFoADGGauKWY
YvywZsY2j4bUub3PhWwKDviHmJkzw9UMyP08SzDGRPPum84qaC7bRkpzwxHkbfUsl3st3a5IXbBN
F1JnylAzqpKoJjan332VnyBN3zSRpb71DJngXcmUPbOHj4fbQhdsBWRi+qQEVD6mgs5kilzm4DCo
E1eIEFH2Bf+A0Ug3XjONcWsDYdN0cs/UNFsDlP51lOZ3CbcYWEgROEgE55fvBRUcjkJRE7txU/h3
Yd3nEkwxVxsmalGRU1GskUzsmiGSWQMeqOx5ysO9cDEaatrHWUmOeZbVGQNvd/Li87D9igSzar9a
vxc6ZJ64Uu84iXMQyLWNAIIM0yh9dJUU4Ig2c3Q7sFDx+5CFqaSlDicjbzZBWeUa882MfPVq7CtO
H2XgUPQTENBIce9/KH3AA6vpwzI6tVXcpyxLNZgLldRpZ93+NovvHDiqiRh6Gjs3R8HJWUtIkRex
izRDLbSWUVGJgzvBe9BN1h0JqtkGwzjL2O8Ymn/R9np7AVfjSxDaKT8XMIvXASZKwxhUJO4Qbhsi
Al/aBBpNon3FqaKwCEPkPw3Z6R1Q8Oeomzh+RclBaMBmU/8phTf/BWcd14+gCE0ITj15KrQTSjH/
wzKBgyaoSCIKACXS5VXq0BU75OEYu6P4HfwWt+FR8FUayKUTNFbbOVpJW4MigmIFb1hJ3gTvnACm
3TKzjFkPzz3aeZ6NGiYuRRnt2n5XYlIMRrboGHr2vLLapWeuorYOADCgnAjbLlfbIHsujL0Uu9mw
LbRDU2DOGEaZdygbAM2rfDddYNdI/LehRNvobcDYUm8fyD0WRzVUN4udobyYA9M6tLq9DuHjAOxD
YpWFQLu1ivySekCAhSgfwf4U112uVfDLoBtCM3ZR8m8t3mi5VSSDR00cuY1aq0bjOMm2ZSms8ess
xDsTjBAglqlbB0R6l5LjMvOKSFNxSprIt1WvgC9MGcYzSYp8xXIvOQioSuooJoPI/WpsUK4XnJRj
AG2vSCrYj5rBDs3sBTWgvRgVa7WUReMCj1cG3A/5ITDXXO5MgPMZNCB5ccUEPVCS6YQNrSvm1c/a
AKpAO3iNRmvw12zaFSYPb/mn2Jnp9Aw/8MKiSdxCo1pxr5NTIx4MBw9UiA55vxnWOLWvIV6TxMmw
AFWmASE++4Q9KSrJ98fEHVokKAA7ol71IQPJXtFGfkWlxLj34SqFtjBYbcV0R4SZBeLfDHfy+Eca
9p66EogteN5YEUrpmg5cDcrXl0cvFpIQNIIAx8k32303AMcg1eRJFipyAhupf5CygjNRSALWAJ28
Ensu5Q4wJBUUOBpyWchazKoWke75EZExJVKoCqqFb/qA0p+6FfS9omzSvt7E/KE0Kjuo1xT5tLG5
sYVQDOGZhhJh+PflxlUpAcSoheSO0L54qMTUMkcgCEI7ahNWihmrtNe2PqLRn/LEIRomLk6BYm6j
B3+UUOXzndi8K9JzH7wYsSV6TP/P7BIYGIHrMqVyEJoh+3C5RmGoSSglUurWXswEZcerFoQZJ3MN
fLNQPIIghOPmlLvUgCC5FFQUjWbkkZK68bF8EnaYnMomFkvwkT5+llSu2G2Fv5QwvJA3u3XdmLY1
hvalLkgsfUf9M3V0PH6P5/voqNHXnCrMrcL/h/VeePEXcmeGBqMFKmMM5dRtPxEkROoh9X+n+oZk
Ofg0go1aGtQjJxB4if1TJRw8LCe34sju0VfUHLLcztbGjy28v4sVTZr4R/wgjKrmISZNXVTQpxYC
DEEXE9z6nkr+d9WvMoksygOOTSQYQzUNorqUNwxxoFc55A09eiu3E0nmDhSUTz2+OWD3TKQsx0Du
kNptwdi2o9ZXcvAq+nL7BlxTYU5X+8c6Zs8vadGP7Ju4AQdwlIBwXkG1mFaY0YjGyOZ9U1nHFHhX
TPxwn7qPh4e13OxSnvhC/syMV2mrFFIxnTsF1tXzWXlESJOFICHOPGwfhLROYD3wj9v7XiqD/JQ7
pyUKhgYUFAH23bCBUHTgIwJnsWf74wbTMm8LW3CrLmTNzaraBbHhY4+GfmiliIb1vTe89Px7FTWz
lD+6EDUzpYkRqdmgYFvKHabomUjToG24PVQd4l5aqufwVwf84slbS3cva65/79G86kI4h1Ph40UP
0jbDiOeMiSfxRRz30TdgO2NkCeBkyeziSdZWkjkLPtLFlmc6DNen6+IRpysqD5oEnF3o9D2TV53j
RZ015bnB2whUxZxqo+w0QdU4AJ9EOEyASOIkEjohZLDyC5hfp0+Fn8gpf8uvIkGkaDhmeEbyMkEF
0SzXQHfTlZlZTWz638XM1FXaSLHfS/jOYX5qfbtHXCOwSHDQIx8D1HNILGEtabZ8i/8VOdNYU0QM
5hmcs0KOUujUQ0TVN4COpVWekQXX/mJzM50ky2MZminukpNa6HkEDegdG73t7Ue5VLwDdSTKJRPN
OnBmsyPsxDiXolxN3Rcno+Gdb1WnoKd1Qhkm0mPMHihOu+0T6wCQWjG7CwgdKN0fomdHaQo657E+
KV3Lab5RkkNLaeqM1Gh36TYdGfsTn7KPLgcNcFQx6/bGl43+D+mz49WarovSGhsvPys7x7hRAqP6
zJQX0dqbjV06Dx19QBbeWmM+XVYSKOADJIrUDnrxL41eoAg+Bh8inInBd4xEtpJZGijHQ9DpB4+G
8VKBdLGO0TW1g5Yq4xIw0ZWHswC3MBAygtwAEFlU3+dYOV2NuyEVy8TtWxoaGyBx6urEbQC78HzZ
8J1EzhBaYrQZ1Z25iU7lXVmA+lZ1NGOXHqXvMbGRZasPYbBN17rUljQZqAmQdIIiRcVhdi26kLdy
F4mJa0o1Wkgz5C+KIYXoMAcNSL2GXlyIY1VQ3eJFq6BpE+eYl6GU1EIzCdLC/bAdkzilAC49oIN9
c/vC/R1aMFdWOHXoK8gCxnb20pQBmapWq1NXQwPjR5vTTLhPODVRm3yR3r2Cit9V3rOqo3m+j3al
7wB1Pgas/uz7jZhbemjBMo+JFat7jsqQvI9e5aP6WMj34NrzoOz/8MSGjfG7h9tLX7SnP5c++yRe
p0R14zcw3ZoFkipWdEzLAJc4iSVaf4RwlxY023Z3a/OTr8lA4JcZ02XQURiArphZtSAadI/r0IGe
xvSjKVEUgKygte4zpjICAtBNTZHSKr6CTeV6IR1aWwbAm33GFa2OgbpryMpnXAqaL5Y0c9rhw/p+
22NJtWMNNqC2385Ou9+k6Lb9zP+oW7SnJg4mlG4aJj/e/g7KtN2rK/TjOGZXCOMDgLOVRti7nfYQ
/X5T/9wFj/pB2yXHgJUHsBvW9h9WWWyfgH6V7M4S43dMYfh/R7aCFS2yFC6r0F/mNE4XTRJ/s5M/
ogURTFH1UCSZq/pDVOxCvQHdX+0pyVsLXryXOpiaYpRgKErmyUH61IyJ+DLURvKWKWbMV+zJkt4A
swQBSzgBtufvh/uxmgEIA4J4KnOb2sfQ9SpLWaQmn1Utkqe2FHt6+2NMd372LVDpR5EQ43vxZ05g
bfZ62JBKz1xd0dWdEUiID5C/sHTBJEwpjITGZbyWH7nmkweWB7z10xBtgKaghS5thzxIkZQ3debK
saURWmJagGaV2VZ5LNHCuZGGR9UqTqV2UKStntOohG9mrBz0UrSCIW/AxAOvCP6zeR+xMviDTPIm
c4WtJp3kknYgjzkW6OYfwMDMGkvcVaqdGrbcOGNO8099JZRYunlQorIOQDxqXcDlXx6D6nNZ90mR
uR8fEegZkl/Zc80KJ/i4/Y0XoJkG5JiYE4DMh35lHPJUVkbRx06BiaPYaDU+F35Ba9ymAqlotaCJ
hvYWwiKOZEzJ2Tja5CUyG1aQYO3YFywVeLuQPgcvk06kq01reovyS4pvD0bmbO/unwRrDyQ7hZPy
9bLSBrmk88EiAgQNiI80Hdbx8ojL1gedCBkyhKRwTOACHMqEaikj58LDTBY9ha9N15yyhegCDVdo
2oEniubLeXSBDJggNaKYuZ2YYwZbMehUbiR1mxNvoEKWDlRvFW4DTfTcmdzbjO0qTG/JN8LjwseG
62FgDvTM2LVSEXp4+ViD54mvKCcJX2kPaJOVyh4KSVKZ+SaFA9Whv3HsPusWkzQtD/MJZMuLiOlv
Cq+NIgsQjxRorj7mI/jpmiY8mkoA0HeKMWNvjTj6b3qP2dtM9KuuoipGDsBw6Jl05F0smtSUO//F
y2XyUqZVWzmJLqiu0qa5Yd++40sGDRCLae6RLAF8O2ehjDF8o/TMPHczn4WaLeU449HK0M2Qp0wo
PuR3LEfYy6BAuO8wj72RmPbRvRWOBpwtINQhSLrA/3l7VUtOMhqpsB7UNeALqrOMyIRZLzEvh7um
mm90GyPAQX521vRN77N6z3ed1ekemO3tUVnJAv9NOl1qdgw/QFslPHRw16PmcHnzi4arRtSngWu9
/RrsdHcarXoHxiTwoeEg6N00n32aDu5bBsgiPillT5jX9MD2Hu2s43Ei0mpBFfOOhBWm7j1gCM3T
U8qecvD/pxhitd/v2dNaUHFt/PBqpnFKqMhg7XPjB87npFBMz3uWive04+hK2kX+vd+veD/XRu9S
jHJ5NL6XEQP1Me+5EYnN43MFrCz4TVkyHpRkbfrbQlbuUtpMBfGsgPWJII131sDynQ4enepPfjyd
TphUw3bfn6is9fue0eP4J7onKxDahZdxKX/m6knICnfiJN/SNnVAT87HlIhGilK9v38VkQ7U4FWh
JYY1tFlR9te6/lL0zNMz5MjQo0m07jlq/keK7iKirci49iYvZczuOec5T6BWvGfA7osG/aFr1IUL
5hMS0DCMEvVUMyCzDyh0vYfBl5nwnGBY0zeSme3+jIairxOGuBFrrSJ5nTCZpME9niri6GCYnZlY
aLxVykZ4BiME7esdeEPpIJz14qPWXjuy4v0ufqGplxG2auq5nbkgnlyqozC0kEZAyFBtEv1FGbI1
NXid4TLFqYV+6mHBzzlt3DB2QKmlggBu/shONsbRoHvMsAKqYEXSkgLBuahEn9gIEG1dvmyt6Ay9
6j3huUd5qQcBXqXQqjoV6Ky/rdmXVMhPQbNzUyqMQQ1yCAItOgI4hbaqSJUeXHziZxyvZmTXxM00
VlU1auWVpjCNgYkeO0y6EvCCEWR/SgxcjmyvHVai5aVnBb8UkBk4TYAvzk6yVAolHlVsMDbBQSCg
4R3B++0zXLh78AKlqWiBKQmoyV1+rDyu6kYOEu7GWvlaBuWxQDsD9YPEvi1n4UWhYQpoZmwHccff
SvmPkMrQwy5sR3QQp1W2l7l055HozUyDDwW8rEXSOmD8XXlWC+7X1KT1r8zZB+vV3vcVA82kJwe0
lKHFKX5gEvP3jm52FMYWs9G8c4zA9mnF5f3bPDMz/BeiZ+pKKlFWrTuIfnsT2Ytmv3RsAI0eoZbj
7EwbS/h4nvQ/kg4lp+lBtTTaWKzeIFVYbQ+5Zf1ZSc8u3N6LFU0X4ccH0AXFDEldcDcIzK02enZL
xGPRS1ZS1qyq1rrYF8VByUyhFbCYc+RDKOVgzEk4dyNk8mU7aAjTjG1UHwC1W1EDS8YVVCQSwCuA
MKHyPduajLHLda+iXbfZFwarOA5UoalB+114V9+nFvFY5dE6hoHlqMZhAJ0HxlL1d1eUNHtHDfD2
VV9AfQBP+GM9M+sBnL5UFILMXauxpbdTqLLQUU79H5AjcOat+JiT9zq/aT+FTR/ix3fteUmitjLR
qzxuisf2KEqH3wTZJHIa8hUvZgGkho3J6HIiaNKeBl5eyhL6WkyKKPan2uZppJJkD19fh5cYCaqv
bqusgV+XvLYLebPEeuj5pBUDyOvCXVsfJN2NDn7roHsd47ACb4skQTAC4h5bwO9ZinpogztJfEvM
nVwfOlsEik3Y66mtE8Hq02Pk6St+z98o8ur0f5zILLYY/Hj0QEfuu6ArLKjpoPIBBhoK9/KL79lZ
+iWHVk1r+/v57s55PAqb+MyeHqy302H7pH4EdxgOyrae/aVb04jGbfF6+youP41/1zdnz08VPR8x
jtp3ZdBMozfgtUJPKGZSayzU9yHZZXtMnEI6Yidb8cOgnYpntGn0v+tHIWUDuqn9+9sLWsg6XVwh
MrM3SJAEQVfhkxLjVHvvkoBBkOZW8XKrq02XZE5W0U5BAkosrRLgw9xSLN38Lo2T0XIae6tNvQs2
FrAQZO0RqKPHcs5iLg5aX6Ri4mOMprEHW8RmfJXvAya+deCF8jzMzBVXXuySKfwpcWaWhlQ2k9rP
fFcvt2gnHyonttLhF/LzILf7X44b1QhlIkLXkdO8fLEN0rwtGXDcheooCZMTS30qzz4Qj6bdnWOa
Wrp/h+YHPdyMNngJ45GZzytrmNywqzeCGaZA5E94n7+Z+R8aqhm0MjGzBp+83owaWA9EZR/y3x1n
hYwkbxruUGXfyJ5OY7FiZK0uuZDh+wvvxlQy+DcwRTOtRVqtTeMU8ocNocWfDHAsmgGNx1jkrNj9
RQ2Jw0bCB01q0wy0y/NuR5/jOg2+mwiJw6uXaLQTzwf05UEODqGmwtqzQAFH1Ttgz1ywRB0kKi8r
B77k0/1cxMwvHnNT9Ptk9N1GfwKzh2lspfBo9NTIrOEh8h+GobKkLLBUlOZ2MkJ8DX2rt9ewUJEF
YfHEXqPBXEwTky4PIspHKR5rrAH1UCeJLamm7wpLz+nZdd3EicC660+s72tDDJe/wJRORsMe4Obz
tua+IgbYGjRoPIaZTOhUEJi33bS2/Zuwr+xjbersoo2Ck/OPvNkXD0D8X/QE8pq91R/L5/Q+suuj
vs1OmuX/LrfKedwLmzP4EXIWgxK9+eDgK1/75EtvDD1GGGmAeBWtYLN3XvKykZO4ClyhfYpFK3jQ
S1vKqMz3unlOoiP/EvbKGmZ80cv9KXVm/QKfhH3ZQqqvMOft18n/nOZWoj9ksoNviMzT3cB0sOVq
gX0PKCodMPuAnd2zgfb/krpPw+v/kXZdO44rS/KLCNCb16KTV8uwpe4Xoi299/z6DfZidySKKwJ3
MccMzuB0slxWVmZkxHpOpGvKuwJwLQg8gs5BTvZ+4ylpUCoR0JeWl5puec6rdcy+SdzabZM5rNdE
YnsgwkM6H7qUoMkatwcHEGbqQ45Geq/RPUi9d1uPgApE3UHDRVCZ/+TuhGMBK/KA7XyQClXyKMu5
gPKspHJ0gf9yJMKxegpQu6IYlfgCaKdX6FTyW2Y/2SbyNRdyFyKvogU9VOYe3xOvfMyugFwv+rTx
0h/NM2phWeY5aFJVSlMMFwx9aEDgK8xcYINvHt0dwMshEwMDjAB+vPvVbCEwwIUd51t1uaI4tQTx
q965L3L//dxfDT9nZAeYFXRSAjcNDdlxRZ3lgQEuBSq0girVWvABIuHDV0tvm3MLj0UHBO9rzy1O
zB9IriGPAcJg4AXpsd9gIAkStIDbs+q+XHXGnO7M1Oa8MzDywHnhd3ZcwUCy69exxv6APCcniPeI
oinneZLN6QENzGXQ20CyfbRUWYwQoORhj0c/Q3FBy23cr6Dv8nza/tjnxys1SAvDt4OmCB1g9zuC
iaKcLTI/sl4LHSixUpOID8rjepMRZoM3dU+ONaDlLzGUCOJYL1+hgL46LZ5/xWDk2UeMXpwuUE5O
XeEjQAej830LRbrP5xYmZnMgHMLGQGw6NObcD7NhK4lpCjT2Mi0u7n7peaDUzQ7OzC6cGMhAcIdY
BfQZUFEYPuMmNstjO0y7BAPJ6+hVokvZYPJ8ruliKgK7szIaTK0wvMuXA0xJ2df1itvYHgRdo2vI
bLvkyvUm8MCkmIvFHiuA6Gm6GdvoTqxyPnf71EXzhRpIEN/+LfqDD04Y58wUeA8tZ5vdJ5wIIlwI
KCPtgTzEOPTIE0+BPiR6NYG8ryDD4QfHrn3LIXkLio7UPcy9xx/2CBwiDKGNZSBqBGP+/eLVEhtm
iZjEltf50BwKwQXimGi08dQwYGc2yoMjHtkaLSEPLtsW4sixxRSS5tcK2KaMqKhNz261iv56vvkf
diWMIYge0pIKOjeUkStJYqkrJA8goRrOyqk/67z4fm7hsSg4mBjQD2jSR65/XKpMmdCvGaYGWBHo
Chc1ofp6ZWzVFwznhV2vqbnN+BCTA+aA4wWcBZiXgVEfrRWXZr4XhHyKGjgc1rLWKIDCAQkXiWT2
aqMhGH4+wsen/8jiaMVQjBfbgOJSCx0/60+HeGateuqPb9Sk73T1UJHvhRp8abMI9InVG5J+uNTA
mzIwZ95vy8SzvcB3vMzC60Z7V9Y2BUZw4rDaR2kqvvY9V294OHYYKBAVMhLLQMThsXFvz/ESUbbb
JrN4M0GxG9TOgqui7Tv9aWcyyg+x5cjS6OXuRwrSjBIsVd53KGqniianbo79Y244w/TeuGTBp9i4
HoxEhO/UmF+ICrFkWzs83x9zZsZXmEgFbG4zoEjSoabq+EhEK3oAVvU34ex5xnNjj8HIMHNoukOR
QYbD+rvVbwaFOFEIcDwybH/xXX43onel2FXLj9o8Qfmr1v8DcwMZPQ0RER70taPBiRBvLFOALy2A
XyWy9j6yxCh47QIar5OjiSCIn4lTH/NaGCAswZ+wCCThWO5Xjbb5tPCcJrdQXesIeOnS0KBB8bmX
kLVCtyx/hvJbokk2OKhPJXUMf/q5iPIx7zz6htHOqb2oxxOwzC1wMFTOFiqxaURKV1VTAAVaQXs+
yVMe7XbEozlOJam2M6XNrdxwFuE6nFvDKTdy+/NHHpMuXJlLxCK3Mm+Jc020rSFnhC7e2kBbcC/S
OZ/bpEPIfRfVjeZv5DGFIgjYxKlyK1a2gmjWV4rF7vGjQ2avlALYWTKXCpzdNqMYxZdSISg5bBsu
2TKU1kfAoF7QPxkZ/lfKEr7eJ1FFIghqxkAHEoYKVO4NUBlh9sg8REsYPBDFaMRA0gaR9ejOLZsA
MEQqKizGOUatFoIBQQJdva2WzcJvDr0+V2N/hM3jFqQHagkgs3H2/zI5Nz4BMXwHYhK7sNr8Cpp1
1govAlKS0YBV93cykbbxumlIv5INDomi57t3Ip5Bhyz8EZi0eLSIjs4KTdecHypKYaXV1QdbiCbW
pyglMj9jZ+LKEGlQhkKrDhHNAx8QEH+RzCRRafn+secW4BXOt9hIYOtsZ6ozjywLmE+8JlGXGeRf
5PG9i5xIVlHInVu0Dj404xM4I8lwVp513vrQ1CEfKxbZFxWMtCQ2nX2sqvrxlP+srxnRAtLMDHwq
/sDnIBdFA1QJjz86v33WKYLdiCVIH1Q3MigjyvR4462l9hcruwhJZfbKOiiXQr9gIRWIfDul8Tv5
N7zmwYwzeUxH/s3Nv48ZHW2n9/y6yeUSlyq4I9afjV4D60p6AyReBBUPAnVOkGnrEkFjl7aeS91M
+DKoMWIPINBEwys9ClGYIhVrKu0qKxcp6AsoHBiIQEsxN8rhkhk5MBFwR7yKB7ghArz7SyhvIs6u
qMFMnxNmQbFg+Fx6plKTItJ9cDgvoCwiScTpdb4xMyCqweGAvpH6Q24uLgiZ+HUFqmz37flZe6Se
BlcDmrzYQQ10+PfoqsBj3q+kiG1BkUjEo03pnVnnOvcVaNIiRDObY4LDoUvVJtv0rNYkOsPtQ1An
0gsp1ppgDUR4ZXaMlhbfNniadHBl+4lu998B289c5H9U5vdzeP+tozmMwiAJGIdurQIdvDinpfaO
qsGAHOjRxOnp53id7gT1FKqIJL6fT9QjCcdookbbFFlGT06yvsWT9T1Ut52OnCU4pbXPIXl63irk
/eKRtw/BZFRL3V0+Zuw/wrFhHz3jyOqhkI7n1ygpRSl8G8uZ0CJMa0ISQHMtAvwwyNFA6xiOJkDh
08avGbPDlI6n/Nbq6HREnFLKvKC0VtnuOgHxWQjuJmURobPz+fxyj+fwfnyjKI0Vep73CozPiIix
1947Fcxneo9+sRLwC13dIEv9ySKDHZmKmhPwoKNxeK3CW5O5PPVjQ8porodvvbn+QP7Tihljt+CC
jzfchQcje784hjDlwh9laokN53yjJV47oGyg6bO8qY83/v1kjE4lVEQ5aBrhA5zsmwFbMYT0+E1Q
8WA2fgv8dAB+hs7crT95vtD4D0cIADo4U4evuhk25TkJSzMUhk2YL8M9vbwvqa9y6RsiST8+OAlo
WHtv7zgSmmDgpYBPe74HHlFBw7yD8QnpyEHUYLzHBcdT2F52Ogvmu5BsIRl7DlYOOf7w3+ZxGZ5M
NAwKKvvJ774Xv2quzhXlH9u3hi8ANAm0FAOTzZgsgwKhKG9HUWe9rq/7rbf+5Ixst0epyiPHdG2a
5k4/dWS1+iiWO2sVQiAJoN/DnILqsLwPp+7mK0bLz4Qlm9hsiHlg1Tq/gPWFJJU3c+KmDhyWE1QP
g04wcOH3qw3oQSqBZ6mzvF63C0kPGUV/vp6PAdZQS/9nYXSk88JORDfPwE4WgSQHwmMch4MbmA4j
aQLUDcRuTpJOeIwd702OTi7T+a0C/sgOlGGv2y2KBQlZd4frdfvuqvtztj3jitfAJH1sybInS3vp
kDO3XkaqSYiuWwlDLHeF244oL4uTT1Z6vEOHrPUbq9/a88mZ8qwch0YP9GWiR3ScIeSpoUAb4bA1
IL1uhIPfv6e87kXyzDJP2gHDId4OgMtCAf1+mX277/1oOFMpcuFD6lNGcEWLAFCUv89HNLVrh8I6
+mgA9AKb2L2l1ObSulOCDk3TSkMEAV2DItuQGhnQ/5ehMe180WDuwuGQKtGbza5LGvwx1+cmJmft
31jGlL7I8RRpxfudJQVQinQ2ER4GTHBx0rla3cykjQHGdSU4Cm7Tzqr4Fg+sGOcwTnr0HbnL5yOa
Ou43q/NA0lsmHdVJMGQ3eFMpqPMncxz3U2OBah1CXLjOoa3ofgNUMssndJh3Vg0mUyYEeNTZQaDk
+Tj+wNBj53hrZRQINVLbsFkMK0gVQTwej5Prdk/re+MlXdTk2K6Px1p9q/W3D54lHzTR0J/x/BMm
Y8HbTxi5TmAnapvPsQFT7QryKNANg1PGMPZHXFUmGGW4Q0w2H3qinRbAUYTqjOuYWkqk3xW08bAy
8A2jI92xaB/82/9VC5B4EhM5mOGZmF7JfxYGz34TCUDWSXT8FgMsAmAWXE10XlNmDqH3f6zkPytj
hyFErFSEsOL5i4i8bpMBnbBfHkGi6VnH5uWLJ2CNI5Br0XaI9oa5RA/GjH+cGeofecrNUKXGV2ha
xkeUg39UfgQrdIzn+2XKBIp4ePv9N9/y6FwwdZtVktPhXKCFu4gFw87kZabM4cUnXtIoFgLTA/pv
pDXQKHS/amHg81zF1j3wLiUIZhKgbNGBri2DLdE3LLSo85X0kaqLueayiezmneFxdW3g1BGFEoY5
krum+OEF6+KdfslqkNyYGSTDX5LP51M6FVogSKSHlk1can+R5M2q0Uzul1xS9FYEEFMX6zxAAX51
xDv5PfBnsjfDtI0dDuygoR99qDQeyffTGndZnBUN21sySACr8FQxqZZyhL5S/kHh0lWUzfXsTD72
bk2OVtIv4ySJCq7HY2/dgeQVcCHoor9z2tlwLBJV4Jkk3Bxm6G+rPwwUtSERGQr0NIxzAQ0bB5C2
lnurDwwlNLKWJiDe1CLu4oHUkN5UFQSf5lBaE/UHZuDH/l+rw1V8s5ROBcF5JbN7qwY9kUjiWgeI
WOLVuvplVCV68V4Y8ABEV5tdPN9Dk+t6Y3jkRvOwzmg2hWFWefFWDEvC4I1O3lzOzFdgnXxubCow
vR3laBMlkg3uw3gw5hwayiHCT5qYYXuYw5ZwQ1D9uIiDduwgMiOMqx0BumudiBN6a7st1LWBLNKi
PmcWpZvoYlQ9g9YsRv3qDP3jEMFFVIvU/PX1an2YuaQmBwzKjUGhDwd13GDLZDbnNYrSW8jUc7JR
LjhXjdXZysrkIt6YGc9rkVS80sFMDHKgfZeRBo4gJooqK68lO3dEJp/IIIukBylx5GKk4Wq+2axF
xXhAlrm0xZDlktKPjn7ef75D2vR9/7lcHpdgWDEcahaX/HjjSwCzoWSGHB3KqPLoJZVVVVxV4J61
6J61KCFVBW7Oyz1K92EDIt2O4jvqgYNO0f3QEug4ZXnlNxYiGtzEoqp8MmvcxCTeL3/ixdcFEuLA
zw3aiqeFZRN38bECV9tB0pzL87MykX+5/5TRLANhkEqhEzTWK0e4PRhACGPgAQcIUWQCKb2kl+bl
DT1yu2J/OmRzONVHHNNoJob7/GaRZUqK4i6Aedm6dr8gAFD3DAFNOjgzyVHcfF34vUjedjuwaxP3
/RfV+ufjn17tfysx8oh9wBdiUGIl0u4SlftMmqmVT+zi+/kdeb4SJGKSw2OAqZZrtXE1eLUfuq9K
h7zo0A9bblbqYvEt68qMy51w9veWR8dVruhGypOwQWBZgH+KxotUUxwtgoBsCDYXCSIAoeky+1x4
CeN1lM52Gz+6x/sPGN2sfSnTfRNgbjlyDXbvKMa42plbLJeE10ydNlbp6gSPOBdlTsRmd3Yfwky3
bwNmsLuuEZqB7Cs0zj9H/6LbZKW6+oJ6WaBZ9vk+mkju3xsdPZUiSvIjNoHRRhUqorXa+/azPp2D
wzlZLZemoF9CJK9jQhtvCA5JxQwleNAvzkWmE5fS/YeMHkyd0MSJ9+dbMn04zo3+/l6eFQIlYLyc
RPXsa0czXpNos3mD1ucOPpwAfYC3k/k9swXnTvffFr053axSZUkSY/NTi9crSC8yxFaiaixtrVy7
2vFH0je6hC5/KKNZq4OiHWZO9+wHDMf/5gOqtu6iyMWqsNtSAx0ZojvcH5gEjyxbYqaLFwgIXHR9
hRkItwfXnHlBP97M94sxcm9dJwtRTcG+i/ZCu1nLqcWA38SOVT+beUc+Es/du9K/3vGbsfqyUrXK
4EozPUJJb8vr+6XOLl90ZrVTWVwk2tymn53ekXMDo31aQU+lsYBKEAxGW7onh9RDXIB35RFwp80m
0uC4V+jov3xD3VM8zvX1T6SR76d45OakwKY8jx1OO0gN1gNQAWgFepVvsNDBGr52PehtvFwulSaD
QkLnOjIo3kI5fZ8SQNSx9IvFzLL/0WjdR4b3HzVyfUEcZU5eDx+1bfQ9co2425H+PJpfBI7Pe4HP
d7Db5xhB/54NT+z+7ZGbPdArLhUFg12QKG4jopWbrSGh19bWjsf2uCHUAVsBKDu8S2eO2sxO/3PK
N5Zt0OvYAQ3LHOjaka8yujRZeyUkf4LeSGpWf+5vJ2ATdzM8hrvleZG4UQp7uXbNPrbcBvEgMRsD
JboXDPHkGNrMok682e5NjqM28JBSQQiTqWZvbVMwvJW94Pf2upvzm49ZjHtLI7cVRv9zgw29Wttt
vQGb8X4fa5HqEHtjviDlFotkx+knbKP1nFrQ3FKOnFaptEWiDCdKjMyyMG103Ee5GvZLKpi7rSbK
UPcjHcVfgWynaa7AVmdqvkeuuKIyYqD8hIEujy+S+iWf3hL4Mc36PYDeYD2zbbnBPTycGNBicxAm
EgXwjt3fEHIXFr4fI0rit+trhdRmphrHYHuUz16jmi4yOoela5Rr7oiqBaQxwRusxofhslrI/YDZ
mwVyTkBGMCc3nzRa/czx5Lz08UndgYdSmLqFKydLqQd+1Da+yA4pupOKt8DMVEwu+43Z0bKjNTDK
Ig5LAY4qTVRT+S3yUtXOTIi9PT+8fyiqZ5M+WvUEwn5hreDeEEh3qCH8gjIJgn9W/YzRBYqlx9/M
+pxjFyxxqnc7VkPxF+o6qBOxRv66uXCA8dIgC6rJT16SI7u8VMabvxNWOkiCtAPaBNgttRG7uUka
5v7Zl49uPDZ02ZbnowbSsuyuCmiLYri5+vz0mwxbcQC0Q6dmXBHJ7DjzFHkIm5CRkoaIBdkoG6df
0vsdEGno6tDRw7KIUTxbO5+LbLZ97HEvQOqPVkQJEoPosxrXl/qMLWrIPqJUQoeaX5bLyqZylbaj
HVSaSExLofZ8SzBDfHw/sXcWx4WmLK6ZxnfjztIolgQ/PlRqoHJ+oDRsxhlTj9713tQoVO/AUxVA
MrRDqE6bwn69ltX1FlxYiFlcLZs5VcNWfhgX6rLwMEP+a4ywY+qkzOsW4wIHuZcR9LtqM6dpAj2J
8cB5DTBRBVyGo5y3V6Dbr+tRiAW9xtB0//7uLEBL0JNLt5crslMP/Zxe1ISPAnJ+UHMDwSuEeMf1
JwU1u9YvnR5zWOkNAGOf+2O/ELXCAM43WRLV8vWG/PrqXLw3cQsDTc+jMQI0QWhbGPcx2wFeFFQl
dJZfrbpGTyUR1ES7ogSkC+SvUvkFwgYSp3NJxcd74t7sKMysWdZlvQxmkTnV8dMpBJkbHxJEy+e7
85FLQbg3NAod/SyXahfd6tYrkmyxtkc+JFifQZaHnj9lXaifhbn39EJlkG0MQS69X250dr3yNAuc
w6aVGOKiNler2txlxqlU8dcqMU40oUmH3ts5IMvU9gbFEdJlQ5cxyEfur0+xhAhRKrg99I1P8TrL
LMUzgsad2eITDw1Myo2ZwS3fRJcMX2RK3mC7savqkEHpyPwKianru6FQ9XsKdXVRGovT4iPQQvP5
gky5QuQD4Yp5iIVhv9+bZrM0SiMu7i3HdtRS2dsc8Gj+muIitEPKM8YmHg6QbmChFw6ZMDAlCqPX
u2L7qEImqAvEG2qdgiQPW4DC4+EoqZ+o0V1krKJNqC2yJ7k5h4UattbYV90aHy0maxd5XoVI8Drh
QnxNRQQ7ErK87G8Bt5VnCEDKWeKJKb9/a3O0spBvVmonwoCZTYsW3nQhSapHgQQ550iHauglkw7P
F3TKg6ABCYI0A6kZniKjQIdp4rDmQqa2pAtcPniNEyPjNV7Z1pYdLXGnP7c3Mat35kbBTpVHVOa0
dG3xK19DTxyIN5lIpYoXxzXtcoZVY2K33hkb/vzmoPBhL5RhgbHxqkQZXaxl+TXbl85MnW5yDhEZ
DEhelGzRmHxvR6lL0ZeTsrFaGjqeohBs5Qb6DK7dCXqV5dSy8SOG8KCxjipXMQW+o+au8WFnjHYr
DgpkE8CvNiBqR9c4EKoi5JiU2vJajfZNIR2YLKlVdGGPyWf2yTUk+ny+kuJE5HBncjTqyBOZtLZh
kqfNNH+rPinmk/fU1FvTMWEyzQuIxyzd9o3GMreakG6z+JCCzDY2W2Ub2q9Rty8BpxRAfPsTKCVI
X1dyq7bdNrGPPP5vqDtC5IzG4gmH7h3UBWJruL0WQa0oUz3ZDGOzSklz6lccqpLltw/q3FVMq1l5
ccMvUfiKm6NYqVyzFAro2dvQt9FbaemtMr8Gx0mpgt1V7DbPp+WRlVAA1QALZ4WmJvT2CSO/UbcV
aiQ5SiZ8uu5PBaNSRsXvg25oqUrcVdWCzVnnZBC0v8Rowb5AqvP5F0xczncfMHIiSDx0IRd7SHs0
Gt+R6Ldzf1GijmqzEmd2/kR/AQbLoxMfzSEIuv72yM0J4+i0ZEtcRhabGQJJN7WWbjjN8Pe1kRux
GS7Xsqu6Rr+OLNvoIXS75VTbiPCEPUnvrZpD8tncUTP3xlQMePdVIycTpi1VMx2+CvSWV8EmW8Bm
B/gspV8pEPUV3rpyTTW1ZnzphLsBpw5E/cBZDqXnvyzNzWREYiqCUzhsrbgXsUVpNa4QHCGlnKFt
z78+X+WJA89Bfh6QWZkbyAJGIRgKsHKYNFlrSSXlvdZ4nRJebO2Z3TxRPoCILzSrwVkL8DfAHfeu
TVASl7VlwPSlMCEQMzBCW1NaVwNVU1qTXLJ6lFdRpYeUWBNpHvTCu0YNG0nlu5OYr4oC3HU5tUhd
neGM5zMwddLQV6cAjISzhg6XkQPyZYfpgl5qLR9dUK2RRxteSMkhc39YcGGgWAlGYbylC82m1Cwz
HXrmoE08TaGJePMB46Me+R4cMqDj0SsYvoz3Rr9qzmdADr8LVFYW4HWFnBz7VtMk6tb4L3M5uImT
DhaAATANLBaYnEb3G5vVUHDP8ZzKgV1HtshutG2wMPY9offivtl4L8XSXy2eT/sECA2jvrE62hJl
04PPiQVwaV0aIRATJNhlhDP2xvkYmT8l2TTG5ktSAWttlqt2a6kzHzD1Or77gNGjAHOB8JQfXse4
BxgDlD611n6wDiBap5l7dWqGUfiGmjpgb1DsG12rXUJTotPRiEDRfyagUNG+xv25jxadspTkucM2
caNCtB2yLXg9oD9q/DwWESrERcv0lhup3LX6CACjQPLthYja1+Wyq3W0x4I68eeUBxjp3LTOWR/+
/MZ9SS6VyY0E62W2BQcn/CaHxh+iQMeq48A4r1cgdgkWkquyZzfbufrzfTVRogUzE2Db0K2RBpXG
0b0VBoEYpGUHaJVkZFuXIbLzCyDA2sVLNrQ3jrDv64VTko6esTyxyHeGxwPPGwl8TS3eU/6CZVaO
SFh5I/E1SVjVTWZebxNvRHTSQHAEoFQBYpCju0nJ0oqSczwrSm5Tf/LKb96elTkx8gk4Ol5GQ1pA
liCLCwW8+7XM8EJkSgW3A0deO7XRhav/Lf62G8YA5b0qGBl5741ao9V+I5vNB2NszyagDb2afuCW
zja1vnlDm8NKNzcb/aNbMjoP7ablpVc3b6vV72HGk02tAC+BkR+C0GAOGgubSXFNN37CdlaYHkBX
qWSaEqDTpoTqDILm5/tsoiwEPZEbY6N9lqOplZY8GFtv9+JHqIFu3SLSsVx8maaOrmgQSFLgXGcv
zazDnnj93Jke7bRa4SpAMJnOYs0MYZFHPo319+t2kAIMXxVz9UEthRkPNuUt72yONlxTpLFdCrAZ
kexVIld/uWV26as/4z6mHus8ENgQhgdlEoBKIzshXxZUX2NaEyTAYi1RRbw5QClNL/GALRB/2Uap
y9dIy/bUUnr5Fs6gvTjPafpMlMKwujefMboTa9u3O7fBZ4AwngGP767E5LKr/qrze8qqP9Fr2aJ5
D5yvyxODfkJhZnsNu2f0EAMEHb9EtFiAbmC0xLxdJJgFnLwu+Sn8XSEfn2/fPzDtowE8Llh0Zz8i
UHu/RzG1LVoLcI73eslp/YZ/lVfA7ouAE4QaygVmrgfLLNck0zqhNKJov4NIAMjVqJcaDYwlJIQ6
pE7mTvH00P992ehexhM4o6O2bC1Poot14AjyTpDD0/PxD/P3ZPh/2O6bW6pslJJj0hxGbPaNZZ3q
NYsRXaJrKd4+tzQ5HLS7Aeo+6EKPc6tOh8aFKsNEu757ymT02nNzF/6cicEv3gyGEwqh9u2qtV6r
To0gAIEl3afGHyZoEy3Rfihy6tvqhBr187FNnlbhZnDjtWJbqmf+LF/Z1dbg0GeWmEfPROCuZZr+
xmJ/LH6VZYiqylxmbXIJ/9kep8vFmJPrrKpbqxaFRQMBS+WTFnv9+Qin7tmbAUqjyI0uqRb8RNiM
TvJT2prUXhjP8N1I+w/MoOUESXjslAc5ubYAgU/Nta2Vpo4ql58OZ9TpqcDT+7mdqccO4oV/hkZb
JeoD8KiwXWvJTKFHMbq1BTsn2EEJidG47QI4HHhIpvnsL+dLagrmvbpGecoWeCOT2qXD8q9KG83s
4MHqw2m8+arRNuIEgOEVGkvZo4h5Zgs5MNwwB1CyBP7EdbPg0NX8Z07J3AyUcOKtjelA1QM9hOjb
FIaTdXNyIkiD2AKFrugiLQ8N6+lZduj6VyFm1xDynonZJmDxqO6g1YDFCxjtoeNEdBtTePVnyMva
BcAynibmJFaAGCcFlPT6b75Ea98qvJRgcgFdR/srRmrPgflwJp85eZcPxBhD/Qx37PjkCEKtQLgG
KODsN3KuNsNrIacn9dbnPiTe8FuI6EBVp1euM5tvCBfHyzyQmA1FNZlH/e5+tl2XrWm7dmiAPWg1
QZp4S+1SEr3YF3cmhzKVSwWNJfJmkLJFkXBMERF3be3EbNRbGnNhQGryaVYodsekuFQzPnAiGMMN
CiEeFAkFxMmjgIULxD63Y9Qy/GVZqa1WAAHXdiQ8zr1sQBz9OH9AT6PjVQALA49E+/38VUHBl0GK
oF+BYslWaXtb1IsSyWAD9MaMTMKsZF01622+NUJWoj6zlrevXdLWlEnLcSsSZ3gYksDFkVATzhVA
I1uLVPLTcm4ZnKsY6obokZB5h9AOwO9qwkNo/iiJTgHQUZ4hD+GFSRpu5FLyRF1MeSXRkwjZ2+8g
DGzagKQcJSPBKieeKvMC3Wk5X9PxvnUjYdAdQ8eyPrSUxkZcAclKWK4E6YICUQiOOEHXeVrbOL64
bPpGOXBRHXL7REracM13Cetsc9fLKU10KZsjEcOmtNknqKOsQazA+vsoLoX8KiVSnbzUvpcry4xq
Usp0UjDLq0XN14xa9U3IG0obcgy0ybsuX7GRaA81BNYWtyxDZ2hOaWyOMeKwcM7wgW57ijovLLau
ILiSmg+M0CQXMhDOJrnn45Wn8CA9V0TeK1/a0gdov2yphNt1oV3WKt+nHVozuggSeJ5NBWDiYUO6
0gWb5dwFk8utB1qnjA6shA/r+EsQIiDZSdvxnveJ+LgDsVRgJ5S7Q32ATw9i1Cj8QmpBzH+QsspF
T1mXcxRhSzZL9LCQwg5Tn7der8pNlETvMRirRN1DwqD4KmXWyb/4ooocsFf1BRUvqoRXmpVDUYL/
CkYb19dddMGG5yTw2SAjeYFOOigaRL64q2tJ8CzILzhoY0MNCE30StCmqPfktYKkvONU0qDNLcbM
0UmaqtdC/D4rSSZU+GeqxJAOVyDkqzepUzvrIkdi5Dd0GC9sVkUdCu6OqipReMOPSQGPiKSmfi+5
siyhYRcr57APu460UDRk9ayKwkSzMxAy62yUKPgixZfaXZlTrqtXnc+KppOEnr+pWMWFThjL24Gw
QYKG8tZ2btPxlgqREDPhQGT8UHSYr7merygS1XXS6p2XxI5OJ3aRRWqRJ0Kgyhn6gUF/VcRdfnYg
ccj5UE5RmviUpqnUb2Ipg+BIyLYhpfIU2qMWXBywnC5KmCSGpEhWNBq+pXSWJURWY7B1xzGjV1TO
RessoWNMntuUAiRTEdUwaH0rA7klaJZUKFIXTZQto6hhshcwEIQS4L1d1nUL26MK+iTILSAzvSLm
8rvTSJL/2Sd5KphOR4kFCh+iV+u1HSqdyrJe7RqM6AQclopr+V0vgiVJ9PIqWzFuJ4K0ImUr2gyL
PIzB2JIxyhcVRxBEoJ3KEbQeem8/ClI8rgEpS8fdu3nqUjsmj5lADyMnK3VK9trEYDyWTnNS01TY
aw6aUeTfJo4pHXQt/aUFtY8D1aOm/Xl+yUx0ZUKSd6AZQRsvC38yyqaGmRclbYlOJSR6KmLburwC
0i88hZt60V+pzCxe5aWoMetIVsVtAQ0Ns201CcUlx5SLVYkO81R/dQ086fzD3GUxEegAsAKyHojG
STIjDH9+E284SQuYj1fTlp2JudrUGbLLTAB+CkwhYVsbYpg9qP+8lspmAtmpagZUIsH3KoArErTi
7L1ppc+CuGEaGu8Qwh56+dgW6C/uPqVVHpgKY3i82v62ZpOqSMWXO+/sejNxx9T1NQjlIWkFhukH
DiGezfIgwKPOCoWw0fo66giboS03teu5bnFm4kkEiRhUNBABCCxagu5HSwtwjYBc0n/PW6SpAEN8
L64pWaXm8/02gbYc1Fz/WRpGfbOkRQUWUI6OaCRGatDYgOqCDL+r9FZzFqIJFUYVtUSCcpZXkxWA
ZoIJLozq3Gm/z79kcoVvv2QUiXihFIulgC9BDn/4iC2avMwXdD0V2mblo3ttJt02lSS5G/ooSZKW
OOwx998GB7Zkra4J8mDD+GrdUVUV+oczeZFHEn6s6O0gRyfILxyWcyosLOBln5/Kzlw5mgqyzNkk
2+AnRsHqnaHRm8RrpKpq4ZbR8WJo/To1+KUaafVWmwtVp7Yq6nwKi3MJnotxx6PgR6lcA7tqJcTx
1Hc31/NLfwxQp7bJ0KFVad/+jJOcckPif5F2XbuNY9vyiwgwh9fNqGRLlmnLfiFsd5s5Z379LTZw
pqVtXhFnzvTLoBvQ4s4r1KriANQQUWJBmYNauCTycr6qB9a1JEbnnphJ3574NVWzNSPUSslw9qUy
gZFkAwHEvYZToaOkrxkr234hhgPhzt/BUAuVKEw98BzuVAiR5K/JG3SOXyLtFDwCGQg6ih0EOfCy
JpHZqGagEHHtFCxtFFnBa4N0vIa6LXUB9LmGB3zsORfNMI1HYkhrgnIssdTLg6vHa+0IS7tFRXIU
ZKAIACSapFwuS1XtPXF0mZzb5PWOS1nr/oQuZbbRhv/XBDWgUpFTaWKE0Z3OXgyWsI93C/2Dm2oH
et8nCLkQ7QAht4w8oDh5ghP4a8X+/BLRJ+/aPnWP5TGjQtQNQ1RdqULfjfH+HJq5rRqhHffbueEL
l4vD4G7xTOnXWqvb2gRTZ4Plhj5NVGAFi2R4UOXcaRlE6/eHOI/g3gipo1EXOJZ9pSCB71vgk4Wc
1EYtSqv2yud/YQglInD3oSIi0AK1UhVI4iREQIIFc3lba77zyRLFzX0rwtKKIbBHphoIjrkd/vYN
DJNwSHPVA75SIHgHuMuoX6qLcQHOEoxFqc6hc6l/C3XTLAgEZsfd2a2P+tqVPe9Lelavv4JauTJW
0qiKGJDeFKdAOjDyrl+j7llauGsT1MIlIQc8PzjEAVbKSayMQAWNpGrBLSisJYvmzOKP0aDqBhQy
CK8BBrmd0yYU+Bz6vnNeQbqkDrcDJj/6TDegEk0A1vxcWcKF3AxURv4x9yMnVPZqAC1XkHwglAJ2
G+CMwUCf5ybXkc3dg8PEdN+8x9cvOGxQvDmfWrIq57T2DVSytU9DPxWnABXU8VAqIC4qTqxq+KhJ
9OjtlOqPsDWZeFWyfOkBQfjLIksEQQTAU25nWpy6GHm7fHLDBvdMpO26yMWJVEIXqEaiSYche+/U
5zL+BIKflEH4PQyFoXm/wxTKENr3/ZVYTF394coVwPkMiCx1mKp0ygBNn8GxvsU0BDLXnA0Aiko4
yVBL+761hQ0NHC7eLaDMMHqaVinTOI+BUgPrZrKaWgKjvkhqaGVsGxkRO6bWfWsLdyuSZBC+hb8M
r5iWaBOqOWXfgfZkjKTSyJrQN4G0f7tvZMn3R1ITgCNA6EHu+Kc96cojF5pWjdgAhCcJA0oqFPDa
4oFrMX0N4DzSszShdbshKNU0ZuKDhE+rjFxVDXmV0WYp244UDRw7PNQQ36W7CACU9eOYQ8I3fZBf
/Bll0m6Vapdb0bQBAwH6hJle1/ZxRcY1EPBSaWam0sHtgQq+jBLf7a5WkiSRo7Jl3c7/GPhznryG
jYgXgIjTRxpCL60/BnW8DWLx3ITdJmI8u5yZmS8toG1po6uhU6I/pvkog9yQ/G9pAh5orb924eGA
AwpMmMAhdYqGjtuPnCY54WMRmAnxcLgAmvm+g8cxfA0WIuEEXnAOftAHgJ+gXo7ezpeVjbJw31xb
p/Opow/5PmRzJneot+1Tr5BUeWUZaxBOYY0W22pNdXKBaAj6MlgSCblp5Cd+ZKVztes6TkYBYCCj
EumDr5le6Jlj/MAixyMGB6ACt+xzyps8sPArw114H8HAAawIYo2ZzIm6WCKZDdugYWZ+pdq8DJaR
j3bCmKBtBk6hQyOged/gUkPLjUHqQZ7GbBpUyWfdoQSqE+japtfzDldZbAyfbTwRNdErIBuL7sv3
7aJ4YLhHRjBkRM6y3Yt2FZpI7ImDpvtrtZiFO19GZw9S0GDqnlW/bzcepE2YhklBvYd0+LsKGoGP
Ol4pai2aAIYAvjSQSJANuzVRNV6kVR0OYEoYjUyO5g4vibsyxQtBFvKGf41QawrF1LaRka5D119l
8GA4DbepjSdb1g1rsop9tpH2Vi/r0MjAhmpsXAHlOdiyu+wQWmvZreX9DS1wdNhBqwBsYbdDRkW9
432lYF1fEb+iNjT5elP1sckk3xDGlXsrYn63oQX9IZKtIlQW4jAZ9x0PFmiU1n5AJpQ8GyJhKlm3
HxgytJeQsC2rszKJE8ClJ4KkEwkyzsqDiTDFSxId76/FUnlPFkFHiu4tFFHxzN2Ovk2mVM0CrIUX
nVv5UiBZb7cvqq8HAUQaxLOAspBYs5DltOsAQg5G0z4K4FK6/xnzlUn5jUByIhiFTgr0zWhCcDg6
hRwmMuvyMhHYY/lSaUa4qQNDhOzpuILcnvfwT2PIZAriTOZH85gpaj2JPTL4LqcCpo9zJIhIkK9E
2PMevmeEeiTGsuSHqIMRrbYH+QWM8xze9e5yf96W/C5M3D9joR/MuCtrXmQY7J9R0RXtrele0mgX
BCdVOiSD2cEH4zb3bS5O3+zjCVAPRemfGlk+KByS4wHnQmxPe+j8lZ8XF2fu7+/TQ2riEn0EbM67
gu/LI6lZMTyxrFLwls/KSUZCf8pGkkXZ9MH1VXpmIKUgEtRmstKIkCFA9UFD/p6IPqS9rX4sEjOS
PBB99hoyO2YMav4dAgcGRy3RhJqMEQcP2WtaRMwT9FolwqolFLMLD5yTZtoz8a8hTdr3ABX5ngzV
hHcBKcvJJ2qP/iE9mxqNBzncGEckrHsuszmp6xu9QBQLSn0GmRY9K1Lpke3gopipkIgvOZepojGC
Oxbc2lLY5HYxToEVyRMYez2pZC5VXw2DdX/llnfL1dRSV13d5amGyiuyPk2N/JbigNoJac9JHwNo
INw3tpSRQRb7n33yJ/6+8mjZXhhLpos4t9pzhlVDUyLZTFboqL8tXm8epyfoLz+MexXsaMGufY7Q
ILHyBUuu0vUXzJfv1Re0rIgW33LeqexRZSC0i4rUoyTsy8QspiOKcEPhqJlqJJXFlhdR1oxOzgzR
O42BFTegVlCPWrLW1L30+F1/1BxuXH1UkEuoecq4GJLaxP3DTnrivfKrQKOlh/zaDPWQj3WDGm4B
M6Asj4S9EpidZgtIZab1yoFddNqBXhXnzhuwwtHhmDbNgsIcFloiEjS1UDbYoSsDEgUp7tUIiFp2
LzoB4Z1kG536T+i+lnNJYzXLvpB8wIb7+x3UzMZFkOXoTOfctDOaYwPhyp26zyZiorT8en9rLWX0
Z5AjKigzP+UP2UU2SIZ2zDPOZaHmaqNNkutQFDO0k3/Zel/1YwFFi7OzYnQp8Lg2Sq2pN5XpOMo5
5wYbOGc1yeR5iitgUgz1sXOrwkrWNDQWL2MBIh3KjKf+Adnm/cCDgHDBIa3Kb/PMaGuTD1Ye/8UT
cWWDckF8v6jTgoMNKJqyJzkz2czNEd2Sca1BbfHpgqoPHi2EbehXuj17WLNMqtEM6qqJ7SWfkrxj
8xXnYn79frz7qjDrwMKH/gEFbvKpFwZEjW6emyXUC9AC5e8LmbBHadiEa0Sea9aoqRsDv02EHNYq
zx4Ab3/05jxbjG7vYiW1t3ifXI1rXsSra4udmtjnO1hSE6OBJxwcy8jsuk80Ht7f5Uu7AWg+BV7x
jBeioad8NfpBA+/JDb9jH5SITQhg31vOggtc/jfv4bUtalA5Uq991la8Oz2y8Cm0kDDcl4AOLi3X
88dqW6yl7ZY24LXBeT2vZlFuQ0kZNRiM0WIRZY4gXZLf9+dvaUtcmaBzouoEpgnBg4kWBK7mtH/v
dtmLyhnBShpkMW66NkQ5E0UPTjXJhyGpBCOQr+rB9OKBe776mLBmoCEfxHN7LoOWDKG8uT/IRU/m
2vh8VV5NpDrkfpfkGe8GGkS5DCweFMU5lFlOgKisCYuuDpVyJDwQIdUdj6HWlZU0ep5s/OLI1Nti
H+ZPEzvoSWOFrVOvKsUu75eZ4ALcGpCLmP/9aphiLZYpn9S8m0LCcU7yGCqoP0WnKh6H58SSss3Q
+KZaGAAjyda0irxdyn0qAlhFIKH+Rwfo1j5f54yHM4p8XKNXzTkDb4Qx6JIp5Fsusll5X4ubQTS0
oxauxE9L5Rmwzvw1TR0Vhh+rpkHc6kpfVuxI1rTB8az2kEcCjaMFFftML/UYvEQb5SQ6oARKtvyO
ZwmPP4zN2OJ+0gGfbOz7O2/pQfz7WYCj3s5IJEFXA9UPyB9Agw/5ffQY3DewdH7RSAI4NSCnM+7k
1oDPlMXg9RXn9kiw2kVg9AVBP7v/jNzrioO81HaGjjP0DM7JGHRLUfffmIMjwBcH+KIG9+kZIFfd
okR5mjWN/vtB4fFA+RfkGbJC8z8OY5XEfs9xLqBNfdw5npYbA1+bfRcbVVUSoBDBHrJidDGnjo4Y
SUDpleV+yH0UnsJ2Y6EiBgfV/QQw4mjWR+nFA3rXjM+7fLfm2y+BlGVUCRQkhgVAeOmaYicI3TQC
LjhziFf7Q28nCikt3TfEp/sTuuiAot4MzmCEtCxKALfbpByqGBhzj4PY8XvP/GaUTe//kutNZhZ2
Fel8YLCsWVV6+Bb1u5JbeaSXNum19fmUXN1LjFiPmpfP1uVdm9viR+m/xuqm8h8lJIdXm40XriE0
yCE7hGZvJIFprvshrPFPY8iDHC6edB7SaBopp4uQmejjABAd6SKzOmSxk37VpXkWExN0t8CDO9IG
KpKD/535Mw/22/01WPiqWbsY/TGoiQAATD2A9QS2p3zuaJuzCFMZgr99ra6/dEJvbFDvXDumncxn
sMHUotUzqSUy4l6u3b51huoQ+YeBMYJK1Yu8t/Lykav+5y+g3j6IfvDtFANYkY+oe3V2NSFSr0Vz
gHfGMbvG83ddCfC915C6HyxRSzdlvQLCW5xpMC2AXEAREYtQ2w10PPXQDuzojkL3PniKzkTRymIu
8DNDifrKBuVKq0peKOWEmR7t0Y72wSbY1OY7dO7wx27I8IQc0+YPCfX23JK1RPBS2QHmUc0EOubP
ybo9UcAHQ7F8AIIDskmfPvr2GB2ki06s20COuDNfE9gEnMA+rQmALTxo14bpct/YAAgkawCutNCd
lx+U9qPPLom8UldYs0KdFTWf8r6rsIuaNEx1rWyPdao6U4ScG9sy1v2D+f9MJtDrUP/kcRFTp6YI
/jOZrd4Yh8NjZtV2aE7kiWA2QWLebkCJdfq1RmK5tE0R+AH2hib8WdiZWsOBlUYQdgG4Im9j/4kH
Cv7+wP5cdFR0iZjoHwu0c88JQ1Qhq4XaLOlHXT1AlRetkI/P2JxQVX7RDtph0BvyleoD9i1o5A3e
HDZgcUd15fcrYbaNLemcjiS7zgikX0vjL/Ej3HwftcxM0kh+FuL7gOZEfhFZv8SKrNzOD97RmxW/
zAfwwcVWZadWYiKLixY7xsp0OB33Z2rpJb75EmoLpGqvAVczoZfGd0Qd3Bzv6Ms9TA9j9G822/Wa
UBekrFQcWs5RDk4x5HqedAxZ3QRGR4D6Ask3aLXhJfY7cMKseDh/nMF7+2HekVfvcIzbJNXkP7bf
nyfYBs0SCTYpgdtBsOgDOX61VmF2pHF+719B3kXQUJnpycE36t0qDG3xuUIdh+Pm+j04CKnvEcVa
ELxgmhuuK3RjOPlJNfrqQRTOKccZwGi0KolBZblZWe2FTC+k1v7apbwhKOG0apPALm9DR/FS//Y0
gk5fx/gf7czX3NV8d2Ev9H4MOzFpLHZrSBMIDnvya8XM0m2pgLoAvIYKyvk0MVkHGQ++lHsWZqSv
R2jo2dDMYyNjekE3GLSfvYeVaGvxuFxbpAY2oXFK4HpYLItjJqH7RdT7BOlE9OR3++CgSQ/eGixt
KYZX4dGh34FH2zqqj7eTybCiXIoDsLaHzkDq7z2ESuFGk0mLthVzZUaXNsi1LSrSCZEXVvl4RNjW
ksOlV9Gjr0wHw1wVDl/g/0e0gRHxKk4BB2/ldlRqMHpa2XMA8bOq3tqlstdwCrlturHJ06yaa9WW
/p0dVDB72Ked8PwiPrxoRl7jKlxb1fm40dcD9GjApgJqNmCD6GC1nqaMEzHqQ3TxT4rObfXGnlV8
v3H4VzatsJAhxMD/GqPu/l5JvN6v5uXcTdbnu/Xe2r2tbi1s3acnTe9Isjs+/zZfzY9Sf63swU10
JzE1wz+vx5tLKH8V38LOituqJNFQiX5Q40RjUAtoOjHbjXFqVFqiYs0ndB+idWMr8W1gaNOQP7KM
PzO9jMouzuT8JZQzdiOhNGdH7KQ8dHk4d50VvY1OK+Wxxn8kbH1t5QZbdFlUFfw9aLWV4LdQNxgz
hUExMd6cVzA8W2GJCG1h1ogcA2+jtjnln9+MAbmKTUtUfQ30srR0qgb0Ayo4AH3QaH6wCKhBnyMD
X0/mxH0K3PPIWAEppHHlwVozNG/Yq/tTjVIh8JDsdzvFfRfbQg+7U4EJLdaYpRfd+eshUfMZyUKO
ISGNomQEgoHwR1pUgM3qLVCJhF4+aGWS+KjuCp1hyC/nZeW+WTp5MwXvXDMBHSq9nCmaC/0khfmi
8vVEOUjCbzECh3cYos3u+w+HMhruuhIVR1IXW843Y3F6vv8Ri3sK+YG5+xbQe3SL3852kxVeosYN
52a+PSsgaB+vtWU3EJwBY6r/9rDdnpQ33DrcmmQTt/CAgUYd7FGApuI6pD1hNWUEZaqAIWy3MYFu
d92b04j5Bq2OcxKOLVlx95aWG/JQCtIu86SjS/d2qEOsJmI4z/dOQMv0QF6r71k6CcIOBKWQTNeM
cpfpwubFce5P8uzTU1eshiQdAo2Z+w5dW7eGywH3j1DxwKL2lpa9l/5X0+8TaOyggUOIDNChrMQA
80juGaSOkMRn6JtEos2Nvrj8oHCVIatrmL+FY4pAm2PBm4m+ZlxIt4NKeVB/5SVspN1h7MxJDycA
X1doDJagRzdWqO0pynldBCGsTLXubx/DU+ywJujsvnjNhzKQ7OBNdNL+hS3Mle2ylBmcMwlI0QE+
zeOZuB1gKAdiqHW4bdUMehzqWeP2eWqm6AXNSDm0RsWUZPgNRumR0ZPaXVNSXBg6LgdQPs0NVPBa
aQqHsBC5tJsaHhBS/qR8zVCM2LQ55YG9eCFxgEKoTc+cjvf36oIyzK1Zal0nMWAykLXyblad5NE3
+AzYuoNmqb1TdUQFWX6hWJqBT0iDD+mJRZ5DMsR996LF4I9d8U5+3hH4GB7d6Rg/Cum0vlrn93WM
WJaH+7cJSbBbKcQuxCK3v08dFKTQhT5pod0G1CSRlY0YBjpSi7o07bLqLMpQjKsPWmSU4yafDk23
tsd+HtRb+9RkIwkxdOk8Pn4k+etwrKVnLza89Cn2PqaPWH5Uel35lYNsBjDW+wu94Frf2qaOVqGM
nVBKGHsCDoHK6uqCMPlxeC1rpwJc2hTrtVLCzysDFkUA9VC5AJSR7s5r+WaMJfB7uULcJABtsl2q
EKVN0KGr9LJ4ZmIhBQtXN02S3meBBEH7CrQuRCxZoAvjIOkCGzCA6DClcVGA8bkfPuOpHz9yNp1+
5Ypfpub9SVr7YiokmMCPwGsy0EGVGIApU3YEQLfjYCcNtR6pyYq1hd2AjpgZujvDPX/QiHBcU6g5
OvHcUHoVy40aPaetdX9AP58iaAlCIBFw6Zk8hO6yaxO1F7Kxm/EvULiqE30s6w0TxIZSvAiJ0Sep
nudr6Y+fjg5SXcCvzjzl6PmhhVoVrdXaVhQBEImrCFQ8ycfQBcyK27jgT8AKj3oKyFHA6Pcn9rjy
G7NeTH0vDHhXroHwT7Z1RULx0AZQiEg8q+vKiNTVZKitFaaXKrHb9JSCPU+KvtYInBYKL/gUQZDA
0ohsNDpCbp8Ov45bOe5S3vUOxTP48wzJBK1ysasNUyWTmYlEWPHjFsrPMDmDvtEShweDTgcwgTq2
rIQy3XjKCdicoccoGtzDoD/EhvQvfDdkoNHtP9Psc6D+oc4FAiZFCfsEAAKoCpiAMBa/2A9eT3VQ
dHAQFybtRcZfPvWvkX1/Ay9EbahEYmaBNgLDG3rQb+c2HGXGY+B4uEFOUMMCG6HjbZqdAiI7KNU1
5vZ3uQHy3kXYuLlveh7UrVd1Y5nWy0LPb5r4fCG4XBfrTGGzIPDrAds0J7DKrZHirI2Tp9wPhp/6
nGEwTva7MMoHwdj421RHq7H3WJkieg89JA8bOw5IuVZLWzxKV3P8J2i4OkqNOompF8N2AeIX0tqZ
4e8ENHTqbGDqDJhZdphfPX39F+me2ymmPOUG3nsbKzCsFEb8IerJozTsJZ19hnORrCnWL72AyClB
OQdpQXQiKtRWyhok1lRtADpl2A2d3mnkly9ZhWYAHt0HH1O9BodZuuCvDNK0o/zEaZCo7/DkAlgM
chYe7C2GvAd/grTt9x/e6zZB/LEWua9ZpXYSktxDUw6wCnozNtPrFkTn/2pk4CSREcpB45y+4pme
b5s4EoC14V8aRtwI3GQ04I+UeLcUiMpsUlZ957Lv2gOBk8VHDuM5fb3yBMzrRR1QCV2OgHfiFeVA
yn17NSRBnBdsmAlurw+b5LPd+Bbmc81vmqsCd6zQi1iAtQndprAyi+aJ74PR2tx7eck3KOGvJe8X
qC/w3iNonTkUQLFMh+dewARpAEZA4GYH69KEltxvhxHtJ/qJcThUuM2YFEaOrr9necUbWbjubkzP
vtHVJTDUkxTnEkzHaLzR9DA8ClsPEqGfq5y/S4/XjSnqOYkqjk0YAaZ2gHucTso5h/+ni1+oaK7C
LxZOA3pHEFjJ8owe/INUvhpWy8t+rgm5AFLw7JnXrdQBrWNtsJaZv2H9jPtvxlIUd2Nu/pwrc6Mw
esroYWgGJH0PysU360z39uxje3YkQ3p2pvOKxcX9Kc4wa8BaWOBYby1CYzMs06LFAP2MdILJq4fo
MzyBuIeIx656Yqd9neVGvfpqLG4YiDyh6xE9x2AFpQxDjYbr4553DXBmTgghIv0BhF9uf0ZC57S2
kAvgrzl3hBsaSuZgHhep2K1R43YMmgKAj9QsWCPWdK8NjYRN0GIYm36iGuj/hUjLvihC0hc5CYQT
p8A5CnqzG10u2QXTNgGHdZ07DcAZxT7mIXtx7jldrHT5XYC+12iw3a8E9Y01oaDFg80h+6/N5Wdk
n6nJCgqgmXup5d0X8KaRztnEeuewuLgQeYGaNnvid0atII8LJqX7G2SB2AcTd2WaPm19KcWpj/dg
PPHQmq+MxvBOnaERKSTCK1uZ5htyYroYkrc3+6E7QDpujdFg8cTDSedRuUJbG9z2270y+Oi50ng8
vQKBkqOf6x4H3l20a576fxFjz/HAP6aomZa9EPjdCaZeDOMibkufxAzhDiycJ8cRV1AoCxKRmFxk
+7RZ6AyxDmUNWTHFr2I8e9Kl/mBflN1gdM/CQ2w+K7q958AdFJDgVLnns+C6FWQiXzNnD9Hy7fkE
FdL7K72QPbn5FmqhlWHEncqogEmjDxRcXJYkYrnFtUzC0rkHyyg4FoBpg7gXVUHqpFKJR3US3EZ6
ijSSZrZvDnDbMjOM3fsjWvKKwUf51xbly4zMwHsg18PlZqBpRTtDIP0zdBlztPbZB5Tnt06hf+sr
VpdyYjdWqSu1QxWijnpecOfUPEhk995W3nbP0B04mvt9BZnJj2nSA0fS61/3B7z0WoHICBG7DC4D
QF1vz0noNdnUxjKiAFXvOp/056h/u29iaZeAjwGJRh6QFOlPMHv1QlVTCEK7GoNLRoBlNZDmtvso
3QYrqbyFXq85pACLCvLFc/aH2o1846tKymAoPdq8xhf/FZ29xxpMHJ1DIDD+hQ2KcPULIp2M+SnU
JBhtbmU25aXpvP4GykOsJTEAK6MquLkE5knCx3Ui2Zkwaa9aGZRuE+cjGBAl5bfsaXJr5K2HZm6R
CZTD4E/o0dPKrknNph/Bb1gm5SgQKYaXQeQiZj/5VARgJu9Q7CFlydSSLvggbUR/h5ehLZaLEuSQ
fCn7SmQxTSzZSxWzYtrPCa0gD2PQFhDDrqb2DTj5djNxQ1saqcZIrsLX8jOIa5Mjn1cd0gkNX5Q6
mGDLXBcyWYBLAaSRj/8PxrcoVyrkMLmicBgxrdGarmgAggeReoglIXGKRJmcoJD9X7yEWqzeihLI
9bMm48iUds1WzXhmkxTgbCQJVyidXvBJm6GbPWF7M6vQJUnQ6Q9IcxZUH2zSVyyR+771dPTRxp8p
pqoms5RaR+7v0sUX4+/SQWvk9iT0YYeOSwhjuNFzqQJ8LJ01kGbyOWE2wc4zNd/yg5Vk2UIJ4HrL
wl+8tTmqcj1mKIW6wV7Wg/NjZPgnzuZA25CYiS2tHMSFWhzMobKL/mac9h9IfrSKZlqUedidZrA3
OusAtZoSgKGcXKRHUN995AUIQw050XUmt42V12J5tDLyjqh1zOwa1OGQxNAb5SEVXbEzOuY05af4
RUQDT0XYDfaUIoCpqj60w8O4hlmbf5kOqYS/lukXxM/5tJikUHS1C1/oMREqm8/3eWfX3XHFHVi8
AeBbgKgZd6pEQy/Qqwka2iETEQxftPHQdijmr1QVlm+6Kxvi7bZJi5EPJRY2KuuwA/cHyKIC4+m3
Z/n7Dro/W+f87SibF3U1Nl0cHKCMIgesM0LG+d+vrnJGmJiR8yfR3YUwc/8Azo7LjzW6+m3KY2uR
1lWE+bdH19y6AYB5939/+YBfGaA8J0UaIjDVwIAaOZ4dAPB3yTuU2kSU2ZSCTMIpb2Wi5fu+WXHa
/nib98ZGPU0lmFvTooTp3Dwc3h8toKhIXwKHA5rJ/b7cPDxseWKclYhAQf3+sBe98Rl++p81o07d
4EdF5AesOLcDHMbvd8QjRDTRuLN5SnZ28f36lj4/bF0gO06OAEHg++aXD/1f8zRalOEKVugjDL27
cPvHOQDwDOiHjo/nBqhEO1rZRYv2ELDB70d8CvA7NdUDeK05LsSVGgOFeICqg2Q05vi8BQ3OL2+N
yHPJM702Rs2tNvSRP42S4EIUPd4qevLkcG8rEzi/AfTewdrhRgEjE/Lu1LnIuthvvDYR3QNShzvW
0p3TL2dNyHgBuwCfF8AbpLc4uGos7YHiXKiSghsyrHTv2/osSebhXfjUdo+bt84MntTKeNBBlex2
bmyspBSWPEQA8GZ+KwjN4gtur5VEaVMBWmqiG8mf5fgx5s8p8zHy5v2ZXACqYoxXZqgxMoKQJXIt
4Pa6zLdmoHfHCEimknw+Q2wb50EkZM+cVNLv9UaXY7CWhhBqYSDgAtK2FtWA+x+0uHuA2QBqlAPS
gX4Pi4AvWX5URJd9Zx6T3pbbTc4b6GyQV2ruy4Zk6JppCBuxvLfzq/Cgos7VQHIbQ5Ut4ZP1nCwz
u9gp1jjYBGFpt6ImNdOiSeg8prwoxveZIk1hKjdr6BAx58maBD3ZvB+gtlSc0Uz725/rKAnhTsm3
CYr2Z3Copkd0C4cGOB3d+1O8VGlAHRg0RYqAtC2o026H7qWMxvkBtpZx6PVDtc8Jyu169Zrs0r20
DWRIgq+d2AV9aOziK5vU86xKyKo2CWzC0UD2A+xY5B1vzNnCNiP2F9mbTambzsy9ezJeVga8tABo
BgKsBCgkwFqp66JuxJmBAPctcy4SzRKSixo8CWDxGTITtGTRUICP3Yb7xWB3ryXIF9/Ya+vUGyuG
3ZSL6jgP/WBUR+1VYdGSS9RI/wbtobMy1nkz0VcjvAJ5xu8id01n6CbVGzgmlEU3RZtKs4HEZKVn
gWLEUYd+bdUYIqMJvu4bXXzLr41SPlAbjlldwL2Fz/5y8Q6AWJHDY002v/vj8fia7/eC/qA7jv6y
dl0sOEjo5UftHv47aNBk6hTHZeRFcp1KLv8N8pC+t1sDVDLDmnrr/P3UpN6YoU5MLvpJ3ECcANmW
qbCnSMWcMmGkjx5kVu7P5VK2BZBreLJg+QMRMR2y+xAclKaulFzkIslMlftkH229IsEsr7hbORrz
sbsZGB43WMO5gL4JHhnqlYkntuwTye/dTE18I2gxsLYP2pVX5mfidTYDBTtoPszPKd0n1ktqJlW+
2rnDY/zAGYKTHpAZ/w02LTvUpcNrY4pGbWjdaWV42o/TQBmmzp4USlEGppne9eUHr9ox52YjpJsw
sIA27ZoPhf+Vjnqgy3s0w+RWHFif2kcimpBzTrQ3vga3o5E+QTb6ULpju4nDV/BGJLye7AO78kjd
oWuiNlBcYEz/OX/ME73bay4XvaqpHhjQiKySx6GwpVKvQ7B1OcVZLo8V15AKjWMMiZzsA7KCp1qz
fB5xrugUaL/dhgBnRvuUM3reSPUY9UMo+/hEUs1eAFSEb6BuOsxd9YdSSgkadlAIb5hXsIwgLyCa
wUH8jOrVlvP5KP3YKldrOD+oV3GO5oUoFKtK50potH+ByqnQgAd7z4FrDx+jnCTGrANzTVruxzP9
ZwFFSHCiSA32TfrdiIOxU+YF5KzgUUGuyoOk6sqduWaDur26HIV3yE707k600ZVW7Pi1M728Df+O
gnqAwPA6qqWPYwaVAiN7hPZX9xJji5By532s3B8/7ipqxqgt349lJnXcbIugiU/KHSExpdODRwrC
6aXV7zj9rP3XmluzUcBTEAPDeQPV/e3mSEe5rBs2htGmbq3WSxIycvFg5v2mSoEGGhqI1AbsGpPU
z0rfH7vwX9F7CsjoH86yq02Z5lEKoU4sXRS9sxP6yHh0qTxkITfjfFFtE0AIOdjyr5DfF7/Zx0o1
oCdBxPZ4f9J/5FKoz6DmHHjGMWOzqJ8r8ZnFoERdYcieGaKeUz6myprM9J+C6Y/DiCLOf8ZNHcZI
yidxaDDfYmk1AZE01GzDaFOJRvOVS0SZoByRg5FNl49Qdk83seLkX9zvDgJoCLFN9hcHhF/+en8W
VleDCv3qIGxzBfo72Hp54sTtk8TpwadfPGt6CtmfTXvpw32MKYF0lmzEzC4cn+5/ws/IHiuhgDUB
rh4UW1Bfvd2IUOmCHlEh9W4t70IZOeJjdtQEvYFQePEmeRkZHCkjyaaUIKqBVo6IaE9c+DoI1gjJ
KzRloilFQi63J0JkC/1BFjfSKgZm6Sqd38GZXxJOOJ39H1EdE/lMxkdWRN5GAxZQPmXiRm5sf7CT
cBtL77V2lITz/dn5mQiAUVATzAwWggLFNmqBBESVNSNDgDDAxR0+1dOgTwN4x8vwGAnvg8yCamdb
8RYH6XQmxMdp71W7gkilQwE0H0KYQkUPHaRIWYS31N6NGU+ppRbNTxfRvmCHqBFR3xBY2rmd2mGr
A0U2OrGF9oyD9wTUkyEfMsA8ULj/P/K+azlyXNn2VybmnXPozYmzd8ShKyOVVPLmhSHXBEFP0IFf
fxc1ZpfQXap7+XpjHmbUPQLARCZMYuVa+Od7g8zr7kEY/TQUwR4S4F5A2U/ynQy4uZYObipfAGQd
5Se+WbwDiB0pwvqogRqhTyV01IB5MFHex2hv15ULzrnAaIywzb38TOugXd4+864Iv/9KYXX6qXPh
kBcnU6+XTJbv2vK2fInym0neJv06UXylDU3pRHJN2E1/6k04kiuyZLcSx/SmeMwxb5NhgF5S5+fN
ZQ4JsO+/7KRdhXCHCJU8lgbKI4uNHMQsrOV1Ad08EOFQr8XqvzaC8STtxedsiW4DvAUIDxQTHCaf
F/6DXUdJGm5NKmYTz6G9vYIuT0jBdg2ZECAjlddTzDO//MqZaghLBRSXAMH8uqh1VAZnKSDyd1QP
jMwz2jXdONq65nscIkn2gzmrBjuuEr2dMO+vPAc5ZhlpQ7DEAFv7teMprS1IF6MsTOtIdG92fFiN
Kl7UIGemulpO+DNP+vweUpp0o8gWX5cqHbyqr0vfbrIGtfDTLlXyYcUsvbzKgFa7nEq1DLBAvFSc
luvvx/urcMZzOOqMNNXUHRGNPOYyKbMIw01Y2GFPJMqq9DW78L7vRkyafbr4fN4AjsSEOrx4x+77
iA141ABdZ+Pjtcije3Bo7vMrM6Dvw6qFyoEUGMG5FSYbYzX4+UYOazyYgXr0KvWdDTQrcGpPQunE
avZ5WxP98nBcop+UihppGsZlqR9mnq37sGVJMCK5E8fP1oDLjFZ4f62h//U2/nf8Ue7/bJ/9+3/w
8xtEDJsENG/Cj//+3461zUuWvBS/uV3z8dL9Vv747aZ9aRPWJm/sf+bG/vnlf3/9EW391Zf/0r58
+SEAaX/Lr7qPhl9/sC5rP0eBUc3/5//tX/728dnKLa8+/vX7W9kV7dxaDMm93//6q837v34HgQ24
nm1UOzsKdPs0iG8eOMXc31//88VLjnYuyuZHmaW/bVj2UryfbOjjhbX/+h1X4D+gwIBHPqibzJlr
LJ3Dxz9/g+IA5GJn2hp9/puibFryr98l1cYv4V3SBg2KCaDl7I2s7P78O+cPCKQggQuJBweLkf37
3xb6Mm//mcffii7fl0nRMnyyuBkiZ4SWZsopDZJ31rywH6xqmR3b+hDV5KHb8ga0FexxOvUQIdyD
UPP4tQthv20VrW2UCV349l380j9ml72FngYfbKAH0/HXxx1+jHALEnsSMRyZZZWpY6OnMmjW+5MQ
0V9+iDO/aCKhi7yJsDDGRVekOhnIw+A10F+7mB6iUL6tLpITW/dnvvtLSM8WO+gIk384Kboy2rRS
R/JQgCwDrMcTyDsaxXVekZvvXW1rbFvUOET7DjnybgOF1AstAGmw6dthCmHCMsydULGC7437eUD9
blTCQpPRMTahn0keGnDFtF66DssPJ+jCFsouzct43z+Pumueqh0W00h/TuqBMWYPPvBQ0kSqXlvo
Vt4qfnM7bqZzCtWLB3bXnylb5GP2rPeo4RbbrXW74JNRezE/FkAFEAD2r31LtURNnbbkQXmDxrLd
uOVz6XVPNnH12wZlkZdpmOAwhyPk6/c9zw2Ltj7sWAhLB/SGjazMrsYDC9ROjTvdv53aOX8+YsDP
DnsRIpNpPYEmWU8eICMNGEr1JEONJod899yhjiJt4iaS158CdouA0s8pRdoIz2wqZILBpvjVrH1S
4uSkOOQBnJhNwdowjvkUDLZTuZWhQu9w0GQPl/+r3KAonBo3Gti63bwxUX0CunOvS6waHONdgzKJ
sdxlin7htGnqp6N1Q6XmGXWVyLTYNMijPMLhbFwBa/Oj5BZZQ9sXTIG9lIC+UfXTgj1MfGKBMlWx
//0Uiveun75SWC4KhVh8lFXyoK6ky3YPdrDrxFMuYre/56/KEwBMJw7hnwvQz17zH7sK60ZBY46a
h4k8aDe67UEMBbzrQR6AG/1SIp79aKsnFtyfD0WfHvSfHoU1IeJZ0ze1Qh7qIH+p19AhAc1GAO3o
c9mzUMXiBP1+cjM/D8AYizsnipjiwAHCLl0noL4AzA4sWtmGrbMVfk4vJV8FxOj7iZhj5SeroHIK
z35YudXPeTpYQCa7l0nRYozN+XTmXOQ+ff6+g08iQbEHG5La4DCGNCqYQb/6M29RJaU3SfKQu9wz
V6je3aXX5XXz3gJN4dY4GL4NoN6+s5+mM+Lzy/YBcmZSkDy3Z7zbtXZobvhevQHBhIsU8UPsR8FI
oSbrWhspVG7Gfb2WLTf6oJ4DhgDjHRmfVAmuZL/ed+/pPnKpO5xx5Ppy1Y33L8PJB9pPho7vvlDw
5QwavnKLEglACbuAbHrkM8H9GdZgXwUFqBwM1zKYjrfkxt4AksfDyYtc5LFD/dV0G488y26Ef0M3
JMDrl3/q0V58PvkMtcMJEByfcz4VuhKRh5ksjm9l4rH7dN2t+nVb+hb0eNvVuFW28jnZanvn/CS5
5WeJ+Hf2EeKg6KtB7iN4AIpEzvUtecr8aV16zdmwT71ba01n+nM/BdXKFk8e3uwU9bb22i1EwcPm
bLwqXvcvb+NVFiSopKHeYwfopvZkg8XKJ6NLd+WDes3OBtmtdsPZKVpBEQ/3p/1QX4tz6IwbFYtV
iZomwPuS5KEFRL3YNKqP6+2bESr+TJ9lBViTq8C8mYLuMnlvvfYuPik9O3vQTxbEsRYUFTgpYyhf
Y0glsQQUIE0eknv1Xv2QrvV3E4Sx2yIP0skHnBpFysNJQaM5C/Jdr8LhYmIxsJpFnjzQsLo01pK7
Z+cg5dkOZ6ceLX++p2GphGjzPx8onCWayqqcSEJXSFW3br7DihDhrlgE0QUWzlOlaGKy+M8pPehO
OEHUmlOmELRJHvRVtB191LpfRODfG89H6OtKF+MroNxP8gYqVT6u7Bt2g8pkP3n4fmX8dWAejEI4
YVg8zyYrx0cjKEFAVK2nVfYKwW/I7sZbJGyCateDlH0XXchYO1ff9y5ief60gTFX6gL3MPPPfPWp
IitGJY9gAyiS+5lPLzM/Oct84kson61+DE+13/l4IwFXcew3ICe0PYiRfj8IvEf8ysdMZD9VoHqg
6iOkAXnnxBVem5KHx81rDla4x5vd632YXABZ5MPjoMUBEM7rZvdquWcMIFQF73+BCljhqsL7736j
o9r3UvVkL9/m7qO5emYuDfPVLdYQEl4Hqbc+J344o7ygtbjHo+pMdvd6H4c3uXsZbbALe+GZB2Qx
npY1dxejC+Y+X+2s8KxcPaNc6HLC7xpuaIFIU1/J7tXoZ+djuLvs/SFgKH/1MtdbcX//Ee6frt8C
fonsrRpAPgQP/qBwcKEa5Z71vrm9BPzr+ZYAbvkDTxPu7v7ZB/PdPSiF3bfG597lDiBvEOKtS/c2
c9G/q4Sa+xhGGynIPw2ghMD/+miVodXJ/bh8nlEjVyWUcW8uuPu+e57wCf6Z5AfXlyDQOwcflGts
/PBqe4+SOXeH73lHPXp4t36PQxuDy7zKXYN/PfLeH6Pg/jkCv0Xp7Q1sX5l3gycTSF5dwpazd4xn
r5iPGEyBOb4ZGR13Y7hXO2ib+btN696uRveZr57PvPfR1/BHqEnkMC8qMH3s5Q5GzlaXQKE6OHM5
qHjzVhO+MN217rWJWeV7E63M9eKIuxDtty4KjPGyO//HG7JHwcp2vXGroT4n2F7ML+WbfTi6T2sU
Ad9o3qr3Nszd41UZfnv+cHFzlnkX7h7c2ol3vt46oCmt/WB7vg2uz1Gi4fiPtXu27tybJtggNYVO
PJy0XC+Ce/14AcbYw4l05uVZPemuDo/bxwGA6S6W913nXoDrdA0Je0yuCnTQxY3qrgPivk+hAYNq
2zfir4ZQ2mrbuSzDvbjjfgpgD+Bk+cqE4YJr/At66fE8d9S9B6+Kj0dtPIBW7vkHNEAhOxKdBVvF
m0f2UXqhL8+11p55eXGOjjBOr/J2l4kf/Aj87epjPugEF++7ztt2gePeYUGT3WEfFMHqY/Loug52
3faKe2Cw68PeV8LWX6fueqdh/Or2HtHN4Va7y9veD7nHg8a/u99dGu7j2kJE9L69klfBepYhv9+d
XWHkqY8TWQDGIuTuzrrg8j713dL/obk3j+/w5DmMLPdH7gfru3sv2G9nWtiL1RPMl7s/7tePgwvr
cp9evKB0xXYvQD/5xMMx2AbtFfdngoI+kJCtJC49i1zs7fgHnKg4xIVrGLvaEsBg0ercXgfWJAP0
YxjQXXCH0aEAP/Jurh5fwRk1ghsA5nUReSFzm83tvYwZM1czfB9sl9md7KIg4aLZFt6Wrb9f4PRf
7twH65vw0qBKtpmAGT95sLC8PEpnj5P/umPwmnvMFAIWjKc73ZvRtqX3ertq8TL5hrRBvXmw3fP5
7NoHdah5N8tOhY6t4YqrorJXLJOsaKQYktQkyBx8vhQkXrSqNnGKpwkatkhADZfm2i7dIoAmFBzu
e7uID6N/7j4H3Qs7sEMcYuoFm8+E6tVzeTFuLKyDoL7VLqK1eWmG1Ta9PMWI8VPyHqcMJNJB2KDN
xVviN8skRfmGNiQPrEmqILOlc5LEb7YCnmieoLykmKrSK5Q69eKBmt6JT/6VK0AZEuRbuNQbpi1c
hPLcLgdFQu9gGNvIP+wf+tPwqD7iWlLtrL10+xdd8v9naej5qPhff+dwf8o6/28Tz8ns4uUw4Tz/
yp/5ZcnQ/gC1MiBjM8oRgLX/JJglS/vDQHkwuI+BoQEOa0bK/ZNhVv6wcNIGQBxybSgjnl9k/84w
G8Yfs8YuaiqRFYYf4+3p7+Ht/zw9//kW8OsU89fzj4QLN8oz5yLwr6cvve5KsNKTDBXC3cPk8Neo
uz8wxF89HeZ7j7RsCKdKYNfkVu/QMpLvqGodXbDbnYjeY00LQZtMvNXrEWXN3LH2sibtM0U7Reh2
rG3hBlB1llpEaZQGUGObdnLjoLbD4c2JIDzWunCViUDTwLLETgOlD+XS8OKkOZFIOdaycDUrqUxH
bitpMI1Fj3pzGXjLlDs3yyZz7vUgPaNGzTQUVgkVOOjZe4lOJ9+U9BMXkWNDnxesg8aRNrYG3RzT
oMtTcx0X7csgp6f4bI81Lqx2k82w71kog9dYjWzNdJ408anN9cvd4Z/Y+akQIOVVhat6GrCYqRfM
KLo3jSbQtllmcyE0rXqoB6g3QovR7sazknbKLrKlE8U+R8yiC9FptJbeNRxjJ+pbXQGNFBvLglNU
SIlMMxotqqIkkBZA+UAsVJfybGHjQnQmPUuZXlppkFT1ZaT28dqoRjlcZHARsiZrdlkxBeKXDefZ
29Tk8YZR1dksa10IUD3T07HsGSB/j1PlaadIqI5N5PznB8ET2YbKE4gCBAOrCrdRaurpk7JsUfk8
VR40Xmi2WVsFvCQe6aqJBxV6rOPSkQuR2acgeKuTJgt6K2ZuNiaRN9hdvdDcwoGXFFk0xQNWWtvJ
Vg6zEw8EBc1CNxRCc8rzaYjZlOHZJ8l93YBsAbeA6V/kKZoQm6badflUovWKnrMOtc4nHnuPuMon
WcPBbKIMvaAoiUT6Uu13eZRRtymqExSlx9oWAtPUJiI7E+pj8YS+KdM8f4Fsp3Yih3+scWHXrE2b
sXHQaEBNM31uTJmlrsOaU2isY80LkTnlclInukmDiCVQBCv1NVekcbVsMudOD4yelbxTYhmGUbOs
9CMDkju92VrL9ggR70QVXW4LmkeQhKpcGahJtX9fNm4hOqEkV1OStDRgnc5co9PftehUFfsxgwux
WbQTlTIC+KsNppp8rJ6JQk/RcBxrWwhNJTKgSaNBaRGMJLqbNGydW/n/m2zJPzu+WAPX9lbLmwYD
TwfQz2kGSg5oerXI4KLGdm+TIlcNDJyiWVkr7lie75c1LQRnMYLG3C7QdGO11qbVrK3cjNayXfOz
AunAwVOADfSGofGcgODM8Bt94aiFsByZzpoc+1nAs8FDURxArxY9Jct1xE0+M/MHo2a0bLhsErhJ
LekeQ8VxYDr8bpm9hQNtFklVkXY5DUya6dBNVRxuPFkl+OKXnd4+n4oORg8ITVuRNqMBAcbDlh5I
cwrHfswuQmhyS+rGSEPLpcS3bVwpbs6m22VmEUKzMgjtegsK4TQfXiWpO4+Mql62EH6+cRxYpJSt
bhwJcDi9NprXVB7vdCNWT0gyHTGKWKUdFXWSaE6XBLFCduBGxiVCHtiyXfkzQ3UwcjXWFcrrjARy
YiNhXRRPuBCdynMdG7mwc0YgYknt1iBB0qZFYEsM9BnA+y6aTxEsX0jIcyQKGq+SJ4dUASHyshOQ
iAaQ5IrSWNMJDD7aqA9QHFw3lXLhdArh2TZDLHUSfGWMX7BXpG7UgTd0mU2EbTOzE2Xo8nk2M6Bp
7bi9Z7FjL7twfr5eHrjK0Ce5qsZo3GqR8jfACrJwR/7EVR+03BkqjrQorwgG2nrIXYLU1ExPva4e
cUJZOM8CPq23pIe9c7uWXZqDZC52pGGZr4hFC5SOEuWSSgKVg8RZHmLqVWPSLzu+ycLWafR91482
Wi/l4SJLh496ksxlviILwUmjJupVEFqC9ggcSXhwxyM6O6Ujeszowu6px/bQ18QkgVmjgNEGMsRT
8posCyF57vXAX9Qm7mKZY+i2VHlTtTerx0XxIwux2eT21MaxRQItkfDmPKDytB9se2HrQnTG5VAM
aV1iB6qpz5t1Np1Ctx4zt7BvNpAwGmoHLecShHWJ9jp2SH8ss4mwb6JQh2fSvEOkYOj3CTcKrxtP
FcL8euCobP46k1Vta1lZMjh4B9WlfsKzHKrbFo38J5IzwjIzJ1KNxtvzhK/yftGeCYD110FbKlDY
/dShuLbk51WW7aY+WGJrAB+/tixDgWW0nRYjRtVG7LJFWyXQ5F+bLfShY4Q12IftcWMq7Rk03/xl
IxZC0anbwiakR8RM5jYfdhpPTkAWj7mGEIsZ1+Rh1LEp1ITSa6KxuxlcvWgFMRwhFEfwTqXWiCks
M/2msXdVHS0KcgD+vtp6BFd62+jYbnSw13VBQRY6nRCGSqZLTcMQhhAxe+PK5E6TtiyhBBjM1zG3
jhm3bQ63G6uoW0UpuAe1AZXli1zEtr+2noMjgcnj7NSl1ASTWkbg/T+lOHDES+bqjMOtQEMNLS/r
Ao3HRfVi2ZVyToxJYgvHLgRk5phNTx0039UTmAHICDUmSN8tM4wQllXcynZd4pxppE39MEWg1Ao1
qwMB+rL2hdiMZTmVaFxhh8/oVaoAI2jz9bKmheAsewsCIAzxk+fKmqDK2UsgA7LQ6EJwlrXZW80w
B2e+snR+ycfqRN3lMW8RgpNTDcR2KoJTK+x1Wkz1SoZCa7jMJkKEpnlKmalhleWtWvHQiicO+kXa
jQudUaRUb+Sc476DDhpJn87SrHuntXpKqPyIacQqn66aKk0doCmgK7eGBYaR0fQX2cUSQhRF/+qA
wicckQngT1rEPNPJTxFeHxu2EKBWXQKWOqLxbCjXJNlNUrJaNmwhOjNbbZEHw7KV2mwPlARgZ4Sf
KuE8Nuz5zw9OsBafUJJXdFbQO21/3slycV7jIWLZMULkVTTlKk7zdjLDhDZALUJRccNBNL2wdSE8
00JBAUXTmmHcV/nKadppE7XxKWTmMcsIIWpZVTsqbYKVMBp6VHjEPCAmHReOXYxRyZ744DRmmDqs
WzfxpIQjLuPLFnRRRQ+apZLTFLUZ2l2VXzhGDEgpp+2ysaOo74vPVINS1WUMy7RdKvmWbgAtCGbx
ZauXKO7qxL0kgxbXDE0AvQNNjcxNo9npflEwfZZHHPh7FdECIBTbCKMxQazKdnyWxCgpWta68dUy
JSfqOPDSRFGbWVyBpFLbQE30FMn9EY/8BO8ejF3GSbEep2q2+9iBzqYe1xmxxoWWEXbSxEa5sqEX
Zjh0tunRvrUfc707Ra5wbOxCrDb5RMa0y8yw4LPOR0q0fV+37dUyu4uxmudOq7bwmTJVgZGTU0DW
VeMUccCxsQuxKhWSVssWLJPTDhC8yqyBiGkNadngRYSQzCJd4hKat1WlDGvJBqgapa7LXNIQgtVS
uA3MI5xmqMlVLUHtpertYdl9TtQrsBM2qXKCWUVqMg6kVFHcVO3tZcdGkUQTBIy5U8RYxQx9rG+N
slB/kDKxFhpGiNWOdVFejFiBHSdT/ah0etdyklPqbUd85rMI5yBWpTbtm6rF2DWSSud5VkqekiWn
6vaOtS7E6kihcpcYsRlObaQEgDuZrgRU6bIVWGSepHlba3YVGWGOOqqwHnAxSDPTWHZ/FOFCOtBY
tNGxa7c0VUPWay2YyvOl7i7E6mjaStSUBLHa6Hw1TnK2tmKtf120zohwod4uwEhdDmi9yywoyIHr
YlS00l/WuhCqZlrXjFo5/N3o1TUOkLY3qTxdNqsi2hZluqwgvWyGCpe6i7GVJbeLDel62diF42+N
Q0GpUOx8EAk1LmmRvqrjJC3KbYOC4Ou2WseKU7DMMmZ3L3xtUPvA0MtT6itHgkkkyzA6rO111+OQ
auh71WqSnWEOp+i/jzUuRKrUO4Np9MyETprJ/axKpqCaWLnsaiAWc1KlViQH6OpwUIr4XE4UaQ2S
MW0ZzAzqWV/tzhmx27qHu9tma3h9VOtuqYMccJnLCKHaKx3kwVTJALFVlHw4eqmvSuRgT1HwHLG8
CB+K5bQGphiZDKRIocvQG3wzKH11YtP+fGz6T1Xe3xgIiHB8tU3RDo6apTA96wYnUMrUdqkmd2sr
0jvX+pQpNRjb8K45c5RcXTUpVW9THPEXrnRivf+A60Illdh7o6mjjygYZz8yfciXhZwmxHOnDyTv
csUIu4Kl24YYMaCXlX1ipZtv3L8ynhDQWZ1pjOmGEdJeKjat3I3Uo3IOjivW1Zmf9rzxs3aIl2Vb
PivDDzbjzEg73LKwsBJdMiFhqyYBMKvqssuWCD7qjajMLUAbQsWGAptsMN0bdGNhXlEU7oLYJTHZ
hMuWxOJ8XSZg9ZyMajrhxseCRIhwMsPqQYhnhdzgJm5xkr0GGcKy16CfSBeVNhqSmOKYIrd59T5W
oLwb4oLfLlo/fkIhGWnUK/MxpdVUNVClwVk3bWItO3z+hEOSa3iyhAMcbXue+RK1mo8KmhTLMFTG
JwndgU+OltkMBkf7jHNVd+3JslZRr0vjstVVxCONUpUWuOriohtX7YMts+R8ysp+/b3tjwSwSPgF
HGKfmLNXMi3tQYSHNdZznNK5zLVE86OUTW6H97p4WYiJMKUeaXqqWqkVampFfaY31QWKd+iym69Y
egtkwmQXEbJUcVbXrkp14iGdoQffm+pIiIkgJXMczFGucO6CQhVojJOxcQEy0G+WtS4EsAGH4fqI
8wWTh/4MT2ttODXtMoAVFAa+bnK2ozTpGBvIxQDMoXhFU4JWF2uQFi27DIh4JQUvz1mMpSesc3W6
7+xI/9E49sKUhghY0oH4qXoVrQMA7QS2Wj0mRsZP7GFH5lUELKWFNvQ91LTDoR/Hmx6cDpc6i7MT
AXasdWH/zdVSTS1UK4ZMVdp9DwUXz8ItctldQIQsQahRIlLBrNBphzLaRLZS3rSIAmmZz/8EXEIl
SyWrYHYyms5xQaeZhRIvrIVOI5ypaa13tl6VTsgY1S7yLJfPHZZaj4siSiT80VNwgRNiO6HNUDwk
dZZzFzfVsOwoImKXmIzyL6XTnNDSa7qpOMnduBr7ZSuZiF8qonLqbMl0cCZMAQIytPyNxFr5scgy
IoCJAxLu9J0Ku5sSvwcwqs1d2sf5siukiGAyLZI6icWdUErVuvWNKYOahxM5fFmySsQwNSnJRxZX
UVg2FOpVRW7uLUCZlj3kiyimXItG2jdFFHIFlCSJyXpAmSq2bLERhdxL2YSKgFVGyJcYwEgh8e4O
mtYvbH1ehA7OImViOCXE4iA8kbbICuSytK7azFk4r0K4xinqQYGAiZAUL5rrilrkomulZSV5UNX9
OvY8Q71SnDZRSCoc60F4pF20RacvxAyIYm8JiZzcJn0U1qUsB5Im0Ze8yNvXZREl7K+NxnjcqYUU
JgNAe2ZP1dDo8X64pHUww301jTU6ZUR1JoXEyZU7UyszvxoIe1/Wuv219alKodnQ5lIY5XwMOuTd
VkMrKYvWeFA+fm09L6SGMieDOhrLMk9qeLq3tFR7WzZ2YXflY5mO8yNZmGmZuiOKVN+SfDpFwjiH
zc+3W11EOU0yyVtQ0UphX/fjozrG6Tay5GnRzVwX+Y90C3SLaYdlrJgmNRwqepFE+bKEEhhqv5o9
ygelZuUQhZYhVYHCx8gdJ0IWHQvAGim03ptFJaW9FOq9UUERQqarQW2WPb5BQ/lr62CWRT5zMqSw
LbJ42tRZVd9okVlpC0cvBGuctxrLYg0sZ1aqAbAxDBVEH7tEXhZQIviJWtBIrZE4mNPupg8K1uhB
05NkWUCJ4KfU6IqRESw1HW/qM8I53ejxeOo+eMTlRfQTTgGqxaGhFBLeZRsVxVL3qTnkpy6zc1z+
IqJEfaSqwiWTl4MU2qQzYkh6j/IKJU5dmNYgkXDN0rQmb9HSYBtfvQgQNDvL9VEKOQMhcRlrKqpL
ylOaS8fsNP/5wU6blKaMV6AJS7I2altZj3W3QXph0eESjNhC68BCOVIexys2GIO+lTXDvCuR02kW
XRugyva1feKUvB1tuV61nRKFIOkd1rRiC1cHW4jfVlJ1JNJKtirTOPM73qeFO5XJ9GPZxArhq3cG
SRRUNq8sZ4S6OTGYn5OULlscREgUJVwyEzWXVnqHsytYvodVTSGrs2jsIiYqIo4USZoRrQwOMRGk
KCTzQ++beFGuSxeBUTKg/YSlbbxOVUku/KrAA7eZNuNCrxfVlXpWl2Vkg3DAqnTZ7dW+O2+rNF7m
lZYQsZPmQAJRVps161pd8qssrkDLQPJldbEgCPnq9dSplRIGr9djHeceuOo6j7TaKQagIyuCCJGq
QVAjR2lsrCuaOSsgAUDBrrXLbiW6JURsmXYD/HKU1kldPfDBKD4ya2BPy7xSCNjG7umQJ3m16TU9
ezYUWr1XbXEKfGka8wT+YtUXVUjTDkKLutpVG8JbLT4zkOiKlJXVgjm1OOcq6SQHZTSMymeVXVr6
Lh0GyV5B1YNHH9BllzXuZgVtQNYqs7LqqEukSWp3kg5FHihipVyzQsuUCH2ti4HnrqXKI9dcieem
uiVll1aY7ily5JAmvZa+SqNWlao76eagPFnzr4A8Vkvq6doceZNti8hJ8p1FLFpsjdiu4qeu6OoO
ZMUlG5sbua67DELGvG116uIjovhVUgcljqDqoZb0XRqkdpi80enG+C7CE3/duzp0xhuvKnkTXZaK
TsfzvB0ns/GY0tutr+h5Gl1XPRgKdhAQtCeQbgHzSa+tuksVSIePsTxaPq+40dxnTZORFWoGimrj
2J1tuHHb533p93KW5fh+0k31Zmp0B6B/WSI1dJczrbiwS8WpE29odLM9B05CrXNvGEbbfs/1Sqkv
8NpVy495m/Wq7PdKnuD2VY6jbUGEDlyZMT62tVPIk/Vos659VkP08XXKZIPU7mDXNAGTrAYZDDCH
GaNqlS6xAedvQM5K5SqIoyEqLygvWuOqiQ2GFmxwZamgywMBs8GDGHpPeHNmRUovHHXqs7WDu0mF
D4r0kkNiQLGzs8m2k+yKjnk1i5bpYzmtiMENtmOdhvcokEfj1f1mcgy1zbwWKnFx7RrjFFdrAvlV
6SnXWs4KNwEq0CJuPwI7UiLDMhoDZAvsamCdDzyi1gweCt+4pp1xmvVI2skKbyc3GgvLoCvw82Qx
8+qJSZBMnwo7MkGzDI7T6qXX2DDcdYlqk7s6Muq+QVk4yE4STzfVEZXykhZrZGN2pWE+J0zN6I9W
tqQJ7GCxNKmF25sSfs0zSU/HNR3xVcqK5xHLIOOG0nhFdpXCQr9B4SRxhJgYys7+IbOYaBTSTHWE
CsDa7grpUZrazoDeJpm06Q2E/1x6Bxt/lvuogoAIJqGVkwdaNdTQIip4OgeYVbekDlBMXDqjDy3L
3hnP9KTUlCakUN1ri0BysGiCgLHTCN7wLTvJhw8V+YbuGrJclD3V9VTJH2WTqFmoRpUWue1AwZzd
SOyhozjv9ZJebuwSe7eZjmblNkY/gh1T1RHmciMjGJraSto3hcGS7zVlahXDxLnCt5C+yq1z1Dkz
9dquawvlvLhdZle5aSbbQUnlPTjdM/297ioGdaGGnWtqp0F1yALVqgmCCCVRsKknSURv9FQZ4vcY
BOz6KrYcYk1urI2kjnZjVrYpdKhTrg+QeNEjJ40fIUuil+lOn4ijJtuCNzmCxyzjsrlnWEx0sP/T
0UqID5zjUG6zmRa79mn5f5j7suZKdS3pX0QHCAHSK7BHT+WhXK56IewahBBIgIQE/PpOny86uu+J
vnGj79P3XC57b9CwVmauzE50U037LQ/f8ii2++8obcT81fpi5F3pWsDlcbmk1O2PLcyErap7XCSJ
rvpQqG4vcdhE61QaCBzlePQUAefkXMQe1kInzB/mtikHONRMfzALNm6hFHDvcCMU4zDxYKWjGyPQ
Qy1dN31HWEPD0uOK2q/nFdxmlEd0meaL4OUe0QlG7PEGbyFEJaUbf5qJDvn3dIscIli4hw4Hny34
QP/0bk7No2wtm95WM5gEMWQrHZf7Ju7I+h6E76Cq6bZ4lKe+yfwMS6FplEtfxks7yOQYRF6sHifo
nCpyq3wS+6TsqZ6AhM2sSeVa9SSyydu6hC0+FFTl9M8SoWeDbbcR3PTHQoHSOCYxsfP95LtFG1jI
rx4+kaB8iucWU/zxB17rEpqSrSyTQ4mbJPAv6yhpth5t63z/a+/WKfqBeAyXYImSSVNdRkKvZDmp
aXTRBPOZMRcPeZtGU00QyhlfYkkdbpci9wyG2lNofm2q9+2jKvqwPJhmysgJj0bQnz2jQ4KpP5Yx
8RVlwdLBBpCpQfiytYMOFzbRfVqhXmcBHrAgwkYcE456TUJVLP0ivqI7Nu4cz8SGN9sHquG2mclW
hUPv1skhAiessX9cJpxKd7Zr+08PF+hHqqRgsapFv3P4OVtjkseipW4pdb9JAstvGtb+W9Qs+W4e
0Ql0oFNmjI91481WjHtxCIkd1xtQmlEWl4RoC2PrcUjoVjZA0npWDrHZho+sX6lEDgJvQ2gQ+TbT
EfEQLcxjFAb5RfvQFcuMA75pVvoOM6leD/XuO5cg9mwo5jEvNcHv+GZZwS1ym1Rn9KmNu1axk078
zOJDIhAze0OMju32EJhXRFfcbkTsd+m+412VU+L6WQLq3OImrg2Jhm6oda4Kratp/GzFS7en0fg4
OmYR895s+0amwx4ACerSzZnQ7KGfgvjeRCZDAbHOjqy/E3z3vSmRbdz5XzQEDkHXahONmKlo1e5M
CQtpJaK4CYi621xgT/GSQLIquJWel6CoAAD8kc3ut+k4giLjX3FexkSWnkoeHWOSLwus23NEdnWl
1i3ZPjYcn/NNQ9QWX7up2MOL7nfr72i8GRdXblIyS1GJ7DgD4PuN7bi3X9dgsUAqYl2RzBXSlZw0
iDAgw/qKO6CLfizFVhBRdmRoipPoeNr+7niv55eZLakRJ2rSliG0sc8nfpvFExPIZl6M8raSyWjk
edOrjDmCUxM9+nKKcDg9hajwOJopnaj+kkJqtVwavrr8cY9V7AXsLWS2dxVxTmhbzXgmDOpGkRaf
ba1eQqVaYTBEVCQk7Z+5Nrj4EVTWZu5HtAYvfsNMk9oRMuAhLMi/guyg+84RWjshiiP0Xfot8bxL
kW05G7Q7ZcOWPTLl2sJuKDnYXY8K+21D+ZiVvqdbd5Plfs6fwEKn/Fnu2dQ7vAmSTIBs80lqgGUw
9EemyS7UeGW0ybrXfl8y/bMgciRbSXW64qDo+ZzkP6HbNH4ticx7+U1sokE4h2ARKqUSAb7NdBls
2yHjDfcawhptP8kY/sTIBYjwAHPnsLSaTRbilElUvaSSsEuEH0jvsyjBFAfsQhbUWzOa6FIO/dhc
2naxeIJqW5NbVCiUvSJmj6rjuCefjlN6h5vY22ZSpY7rRMKsEAQLOuP7sHNjH/FRMtHCG6AfPj3d
jSVf8oGyqOT5midlMegF3sNcuQRe8LBpa55MQ9f5kqx9T447xftBee4N/+qKdp0x4GjF9r3Zi1kt
5dZG6eDKpI0NvYt27InHeOvGLi3Hie/qMyAyz3qJ4aXeQZ87bUYgPYWuXg8aBQyVVB1SbkXx2yoY
acGTNs44fn7owCSfswGX1Ld9a4riunbMZG8iwXnyczd4YI9qdpl/aM2Q+vs1Qv1ybXpdYLgOzXZg
V6ft7P4k4679AUGFRbaUfklac2582i1vaoRdxXM60b598iFKkeZpMJa8vSpp1XQGN9yGpERgUmFe
5xj87a99YIlODuns1zyUBIRleFF8Iij/vQhjdtmmLsjiPIiux5ipbKNlQGLauGS/k0V1Ga5XJYbX
gEMEzwf4nUROZLxGDd4C9vM03aw7HMzf43HsHjc0ZtltsUQzhpndEn9ZzYIRk1TOkn+VUnZ+qNBP
zdldpLhS3wmMiLoHpFVn5Dh32Ifvwk7Yk5XKGp5hBgsh7ZiYTOhv35iIP26Y2l/RaoUozs46hqfL
BYQ4cy+mJ6792PjM8PVx1KvtoQi6H7Db+s3pOzjnd0tJRBv0W7qi6CzHEcHMl24U43Q7IyMlPflF
KvWSZWM7qNKrjQznfqQQBkao7V4X7vPxYWm8VyfbuSiaSh9rFr204yTIbwXd2HLCzTetpU7IlpS4
FgusyqQjto6d7+LbmS4Nf9Wj7inObJaNdSIXNn5dNQV6iae8YxPYvXAYJlhyVGSPkQ0OQPWiGt0d
fDZFqvbMu+IpEnYl19kLiuCEPfQ9RhBW3t+n/a52UQ47Tp+XlW9rVhk9Lwa3jWhsueedXW7iOLT5
EyzfBq+qRhe9ExBzs4U+KRfnAyzNkS7THekOo/bTaAdWHOLRemFrjCLTcIBtQqtvUXUW/lowkeSH
wS5CHLsUe/M67DpvIJRFGviJFDKZbhuv4k/7x8VIdSMHGnrIXZKg3CXe3MJqgr64v/fQl9nL0u5g
evO2N0iJXvDZ8nOhMfRzvyIILL0dYlAndZZH3XhEPD1GU8pUsD2+aeZcmZ8iH5h9WwoIVB+SPqUb
Gj2MIuUPYrRqPszWzf42DyQfL7SZHE77ZPHxRdI5WW8xKQo/iDLvHOU/lJHjemSIiNQvCvsXJgvd
nkynOUXz85B7S0cUVQysogeyRPhw1ytN9nuf4xFr5O9EyLXpLtkmaLTXPm+khrdytBUc1owkj/5V
YNA/wXH+PnKVDZDimo6Ky4q7EF4qg5kg9AF7/ePfAlv+PnQ1kQY7ys/tpV/j6QYkf3yvtFH/Hqn0
96ErMrilQIW0XzLT2jLYZHrZMALw+O999k9Y/3+g3kW2z5NOEbU85TK5krbvvn3Wyv/is/8lOvtf
cKK/x3F0WaqMiFp1MW2T5eJAEf2Fno3OzSWD3CouMdbUidrlJMKy34Y9O8ZwMf4tuUKT1RmR3Uss
JMQUExRdiJylI5+3MqLzluIKYhgzrOkyMPyAHaloTmQyiH/q1EgQDte3kbiLeKHtVXiZtFjWFtxZ
t8jtX9nSfD6n/+0L/g2BnAtUiaJbw4UXaByOfuZuPdsmCX9M7BJkScHS5F9xxv9sHf+NQ1gnlUbe
bvbiYY4WXXtpeJTVMDiKTc3NDrimzJqdZjVQh4gBCgWJuJVQASZRBuhsj7cSd0VATFXmovm49o2d
z3xISXab+yZS1agxI4doY6ciDqX0NPfa3qPrz1GKOTcuzMGf1tpxfoAmMmBSYWxatA3Qok/XTwmd
wchho9BOH2QXLSo79KvpiprM7Ra6KuDcISeVC7KevJiT8DIYCw6k7HM/IJ2m6Zs+Vmhj0bhvpynN
EgA20y5sW8XNhlhQEuABdBhEtFp/pWzl/n5guUBotwo2aFn/tSX+T67gd/InhHPmj/vH3Mm/bKz/
O5TyYfytn938+7e7ex///pP/kF/5/0dg5afi9J87hSNfW3r5/j99wj//w3/5hBf/QYHdIcsugWwh
/itS8v8FUUK89GkhnhcFQu4oUqI/9Vn/5ROOf8oxpsjhzEQxrYDE9//2CSfkPxBcSXKk9aSIdf78
f/8Hn3ACCfE/bEaEZGaI0EpTCuv6z8zbv88xwVdoJiEt4gOy3VZxaNARD5ibJPPi73BRkvAS/dWN
ob3HJYPg13yvZ0C420cG3+4PASVS8cMlrhMHy6PIVWmeb3BSzKkAuTBuu8pKZyL95Axv5RFlnULG
neswzQtOHi5vpdk3nTxMPXNIaVrHsJfZnGbTbYxqmo3VkBYt2sBkzJDfEyaNynXOTHrwKttXWu1u
muzB+WlTr72ZJnWhk5kRgzUX4U8YRvejEzMpjgx0eim3Ij/ANKirgXHfrzAreJmXQWMbmQL70DxE
sMc8qGEJ+FGJIN7F/IwwgllbPyPVSmwfsHVLb3acKCIWTdUWPi5bxO0CoUPo8ihh2vsJE5xgiXmD
iPDxRqnMVoVQ7pjkaGI2z28ym/UPqdIir9sirYqUPtptl7Wax6mWWxAHDyHy/a4wABNThnDJon2E
pCEvWTffZ8vaXly7zc+LH/MD84Jd0EmTKtkyd0wz9xtY4VonU/GApmO+TD66glf4k0TbY5qpvcpw
yRznVX7tF7+c0GjuxwIRwY9JTz5419FqBoZY02acvo4DDM0VGfQBtfRHJNgPoMVpiXVpTnm8/0zz
NnqI02U8ECCvJZ13pB6BTimJkf5Z8eVtwyZ4Gkd81ZlFC3gM0XxVGAb7AS9SfsY853iIbL5WDoV2
lYgBlRzDabm+IEGwjX+FfVKvxMcSUW6hWPLnScvtAruDJr1a7136q/E9K7AgTRRVNh2yQO47mVJ+
HGXm3AmEV3w7kp2yA+/F1F7bhRXP0ep0gu53i3zfgXyYYPNWpz5hiIZjjrZQ1G2OMzi+Ae/I2J8x
Fm7bbgVS3Tn50lIRBQHAysWJvNo5G3WN2tZPpykb4JxAxb48iRhkxw0zcTLjipmTZ7RG5L3YC1bB
cXA9L107PSbIwYQhFm4WSbKigkXEjkbfNW2VS5e/Ydmm1R4trDTIewI+Hw/u3MLb5G5uuvEPgHRX
aqEN0HIkClyDFtv9ghLW2oMZmz6yr1Y2G7C0TjWVQv+AeOIg75M1/SIKk9ZTng6VY5GXJR/yFgl3
TYdVzFDi+psB5wW7kqTfRiAWQGH3swU2VkFtEd2EpI/PMFZaS6AEaUWjaDvwliA8STaTvbVoYcBj
jmjBaqtXTDKWBvOSHxz48rnP/LhUoW2cK6kQzXlpIlFuk/3azib7EQU4brHBt5hQDlE4bsvYfqEm
305FBGSARwk/GqbjI51mBIog6KliDctLMtC+xFwt7LgBeDVOT5ckZFE9d9NeKkSallxL9Si7fb9+
DmpSBbA47diDlUTezM2oLyMEsjcqQ6/J4jkcgWHOb2bYohvjQloH49gd20P3LoTUpVqx7JGhiYeR
AkGm2eeP7K0uQ4BJKFOBnaxNWlGquZA3bEZ+eWxmdmJAdi+o2OOqW7K9tHLktwow5b3RNK0N7+Jz
TGV3E9oQ3TCa0q8yg9sb+A1bWgt/7W3vLrZdp+cY+6T8608qt03PdGtYGfO/PhV/FQiJRDiT5zKv
8Trwd6Wb3/56g8aO8dmse1oz8vkbojz8ntcZGe5D+64M0MY10OiK8dNwEa1eX9iGR4Kzt3lw0A4B
W7V91c4jgtS8c0dLc3y/KYQjYBV+yhaF7NyRpxc06QOYu408TIUPB9Zj9UjYhsLQL//Omq17/+vv
G54jc7XI+5Oy+Il4Evz+r2cIdmF9idfBXdhM2/VO9BkSabH1fgmbsTudtumvtXPxI2Yqu3db9Lq2
8969qyWd3zQmIT7WwQ/1UECbWDK/4ejDhMF3lUTrBWQTfykw/vE87zp6lSMovB663bLD9BN6fM1u
QwLd7kBY+CMDSmMFjBYjcDuvklnzkX1Ls4xHxQVWDCugZjzjnJDPatL0/grX0rFrgTrEiTAlMDbS
AosbF3elcWLnciwydYnQ97xYmaXXFamlJxfyh8bEz8A4n7Zcn1ed7rVh4dBm4UR6e9HFciTLdl7S
9GNkzFRxJ2jNhNXXuAD1147sIaQTFjpLvjCxf/OSmypVE4jXHEDZPiT2BOYYXYBfsJgAAx/l7OaS
C6uOdMnGQ2NYCuQU6BGLpDgIyeMSulF6Y1MIWpDpiYQjL9Mq1wUwM5GJ85xjiduQD0m1WfdeTAmp
1gVxnE3YXmFULPH8zYsizY9lbn5mMNWrEx09J3OY7nGX8AoUhz4nCRnQagSs7gJH8QKa6eB3BgbU
qfzrarK1Ju1u37YW5E7hi+hmlj46WQNNn0avfcptewG7u+HgpuzPGtvjvhXnGNTxAL9hXFlyf7Ku
WW6AJJ1sk9YYB03rcUvUA1FRcTdmIOFYcKKyhWQ3W6/jSinkJg05chjH9mujwf9GoUHe1GSvaPW/
TW4/jeA0y7z3+cmxFAmTifopqdzAjnxSWIbMIDdhBhlRG9fcwnF7lgl6rWQ770s0HZasGA4xX0Ek
5kgSo4EdBdhBunlSb13e34oecC8yGNfa6MAOum9xDGZFdPXxvoIuXC7Yr90JwzP5YUnGCwhfnNWm
reAfo9+7DUySTV36iECO9CSCbyogs/zLAP7zKbF5gB9MH9ea9ezZzAU5YaotPauhAScc9XKtxWBl
beOkgPFKQTW8zhP+2Ij0gmqQdbXkgcAZBOQAFl8r73c79A+8T4YjzmoIfDCiHT+C0Zq/zRvNJ2jE
5HJhsuA1ClIE2gmDayTfiLsWvPkFgHy7bwDk3KGt7SujaFKzcRweZTyZap8mcUlwSR+aYW56XHm5
qzGkmp7mAkOrjPoWBJyejnPczS/DqOAwHSJj6gU+Fz8019EJVmBzvWazrXaECVy8H/Lrlnb+KEGD
AUhi6pJpm9ykeVecA86rX+tiQCYWXfQAh2mPZSrUbcLn/YhzMbn4nG6Ay9ewVmMbcVA7FIcMhhHT
DWQZOBZchwXZy86NWy1kFACX5y2/lXsh6mIsFtSKZrwz0sx1pxQwN/BNpV7j+VkHqSAmQMWYM4yf
jarYfngSubLriRSVmAvxhO4g1EXm94NeAxiNzGSHoJfuNE1tn5ctZHOHBTL+ElOLWRmjUq+bPWxf
oBzgj2NjP0toMIG5iu4DtLI/8YvVFx5cf3ATzn8fu/2rX7dT3lBX5jDwvIAyuqZho6Cut+23IEP+
i41FfIryAkyTULVUKT3LDshg1jThtMIIHhcimBBIyRqH+hh3EuuaPxz5lIcc4fEl7uQ3p4K9S2Zp
HqnSvAravCJJQh3GNl6vGgMPLxwlY41ka3nJwVBVqUMB6rYlP3QbfhEr9B/c6E87mUGD4Coreczu
PV+empgi8pjAkRnXMoFB0YzbpOHt8AhmWILIWXGqTWvxrefupUNpf4Uw41fBl59xn6P2yqK01mqk
oKMTXGaC7LnDcannoyfdRx46BOuK7r3od9x++4BsxWV6mLHHSsUoLTcM5Z/NiEE8lBoIOWQ5KXMV
9+jRYwTRueJu0JrcfuptTnoFWbTGffsaU5qA4uI9uxEpzmMDYzuUyqTin1qNpTXhuGqcozN6u1JE
ejyCVHtnIFjPKLj0O4YYcSjy/rqNcJ6OWsPPDZXjI7QboVqSfrqBYFDjNREEDfTcX5d4RZxhvD1v
muVnOsHWV6YFKb0Nfd309F5n+Tvr7ddOU3KMC7WDYF+yCn4d0dFOTS7KuFfY9Pv4hICsoYLty+dL
/Z1Khvy1KV++wKt1PTg1/QaohEJ3mgf4QIPvQh66fiZtsTxigtoh9VBCs7RHZKyyiXVYbEvzCvI8
GmsUWJhRQ7VUbiPkPUrO9MQLiIrA5v/EOI+qVI6wNUrxnuxMmovHVXfu0+hFmfSSRoBdGhris0tl
/uDVBP1Usp+idhDXhFNR90ZznCItkjoFqM4xmknVL3Y/BTzGEtd2qg8I8xIXkVEsZ1TgtZN7/NSA
G/8WENtQ+mZ93PTyjmDz/qsOiHN3dHyyUdq9CErIydM5/Y6+yh4hPv01Ibj0CoQJZ2ExPYAAedhj
cz8U+hQYKi0tYMULCkRfVD5sl8TAnBIL90Ot8jbGc/3WJDlco8HRyA5sMmKo+FUB/SvnxiaVy8RW
Zz1yZDym+0+ZIyQuOdiH20CdfgqUOTj0dFO1NVAvKKLio+e7O6t+bw5UC37jG4HyLPpR6Ha5K7iH
l/kQ+d9Nx+ZXoGhDzQbJjzQKGYa5jcBlOTavKRDK+x5u6qc9z5q7gOD4W9GwuIbKqgf4hpqnwcPM
Yev8JRSpruHolz1I06oRYhKok6HRCHeZg3+3TtLsLkvJULXD4u47HM4VWDbkjm3DBJxtG07zuAJr
S9DFV228/9KU73W3tv5xhcHuaf3sQ1Gs5OWGAUo03tPyQVu6onwjcLBIcpgJ8qHV1Rq5j9aDMU4L
qJjgCEhOucyWW3B07wH82PdsD2CZwLVdZTZRrH8MMQL6eNtCL6qpW1UJejj+pqNiPoWpKV56W8SP
wjt62/ER4MIaIhTmfK+g/oZPl1aPHr7TUK3l6VGT/huTLUIR6ZjV8DQqMIU8+UvwzJasnQKOjVxO
xxwzDF/w7eQBgw33dP90h1zSkD3vHf0+53Qv11y1S7mMlH/RWu8HyYn9MCA5K90xPPQhaVSZxahE
lkWDPQFhXSL3pj8D4IxvdN592oiih0K1wR9p2vtny4hAz951pB5Nuj21RiQH9MLqbHQGsZTollu0
qO5gClFcfJvYepmDejF8ME+p3nANUJyzdxNYpPMA2cxNajJ1vzTM/9pWhXN8mKDmUb14HjB1X/aY
Xz6shkZvDszP2fAlLfvPUJshUtP3eKLjtVgM/SF1DIV+MYSjQxOJkokjnhfxjMcWTM0ZYTtLPZF+
wjRl0CDsxqK/7besuyUEwAfxALX7ZjtBmLHfUkhJY9D6NyK0+20TSADgvqznVK0OVcKCfE+GrcQ7
Yc9UJ+KQRXQox0b8NGtqD03XfPgJ4pB+Hu5mtFUWpigPc7HqxyLf8j8NVPgglASEwqjkHqO5kadC
LrssoRAYf2id9bd4JLIuIJY5FRvhdRy39rFAkf1lQROFrMwGulCACdWCoigps2nJ6yjHJigdhfiu
4JyAOG12XWCh86SO2zyr93baZLnBF/sJk1Lr2UtdYKwpcRXPhnDiuogqPk/RGx8bWsXZ3tZmaoZn
MH9rJVqBQHWIGq8jypwjuALUwB0JDv1MRrC40hVUqppgUjxsxJ9M2sHP1TXTveqW5n7lylYoVKFB
ARH5w2z4UCD7Ogv8YsrPZJyGpx3lMqx8k+hr7tB2tPPq6gWT8Sf92f3HYomPUYdbdFPxhU+xO+Nz
tRe+AiQChtDfUd/PJ0Gd/NPvsn/XkMIdwf/BJMkM9uSnYftuRxwqseAzEss01Eg5mVIIUHf2zjKj
Dt2ol/OeOXbOrTbHDXDMWx8v26GD7LMt5eKSX3yJ9atjo4WOVC78KRlZ/DDtXfxTcwdK0rO5cq6g
vxfARLVQm6hNx9Zy2Tp95AuQF9L0GYCRdXwFtNR8LLoz903nXKVdYUAQQoYoYGL+U4LgTwVV90HI
6bw4i4Il46v5sa0rfSIrHPzp2q3fGXSbOBoo+/Byb2/GKPZnhQt5qODXlz/ZLOqevW1wuJppBInw
2UDrLbqaNdmhV22hwhxxuZgW3XApBh2nJTUJu1OKyRvINOVHqkI/f14nIgcPOXRf3LwjzRZigbHM
rYRnr52L+zSHDuMm7FyOpzZPLSQa+SEiTtV0LGwKJYTEZdIl/gbi5gncKEvQg4mJP+i1K56Aoqm7
BNL5955AGQdB0SDLOexz5Vvmvw2IWKqbDff6DCzthYq8ueH5EsH8MSJHwkW4Ggmx7ZJ+bu8oin4v
o4HALZZf7CT8FzIU69U0A3Ax0K4IbJlw5qn9jsPd7eSBI952hWoeI7w2FJsb/0LWIQFwmSOtGNLm
u7GJmyvOzOG+VUl6GLJpfcD2cGWxCfeLo8AZjfhICf+AOuyZAjS9jbT+5pLmWaY76hwf+xqa2rUu
sExYS34Nw7JUJOU/8qU79D1kMXM6iBuAhv2LSyhBdUPqWBVf8zDKCr6ORRVv4pgkLi0DjdM6wW44
pBupMxSoZTS2omp7gtRiuO2CFNxOUNri6B4DCsdtvHoj3DNyCLBsrLrzrSA47vr96DuN8J2EkOuU
Eg9vmu1V6OXNTBx62Gw5WO2PBl0mBBuxv0sSIINNM5yxwfcSrkzN3egcqRGyoW+KWBfnNemhTyYB
ZRjGV2sBHWlFOtdd8jx3522122mbYTsSc3U1c+Pu0P50Anc2/fBF19WY6l6x18hjaqZwniAKoz6V
FZGpOI3zTn/DenV+zpWNDruCHDukaJD2re+qFBqkc2iRJxLBgA1y4Ywc0DPBELdY1F3QHJgqpNyh
nDIIQVnXvS2wU6yhAoy/dJBb3Mkp+hQn7gs9sGXmD8izbw9c+pdB9kmd2KIBDRiGEu6OUIZlaX+c
8qZ99A6oQByKqIY+924XqNRtD1h2WWZx4TY3dxoY0bGYA/qjFM3zbPDsWZxVc54guPuvb4bl8LLq
7YlrlMDSK1qinkQ1N4Fr/+yYCG8R0JzFyObM1muzEIRNF3q8D525QGH/bbTizo/Rr9GD0o2Q/3aI
t0Lex8JCdwQp5WewVSXipjhDCJ7XsWCo6jL2wXI7owvRb4BupgomalhdEGpfNmgeqrH5rMcHcjQr
cN19GQ4RrJ0f/ZhiAQTImzR0zxZtQoXYuanqIx+ViqeGlWtgDy02d0XJKA++U8OFQajsnIXtg3mD
hjUrN5jzmG1ilaLym+2kOaAtaMoctM8RMlB7zFQ+gbXYESEm5zvamZc163C/zcBadZrfaq7mMp3B
BMDWIBymtFgP+7BK5GmOx7ynQO3aEXnXDRSRZFbpSxHZ7wsH/EaQVg2dYrHixoSwA8MkVbexgLEp
Zm8oC1/txiVAKxMfhzF+61gqcLQof84X/mJylFKTS9c70kISBSe7+cT/k70zaXIbWbb0X2l7e1zD
FAigzd6GAMkkc1DOGjYwKSVhnhGYfn1/VFXbVULZSat3t70obVRVwQjE4H78nONWbR1roe6lU1P1
mPLhBpFmRM9zh4q5V03JTpTzzjOHL0PsPYgQqAMq9J6bXgVZb4bcvbV7UFOmPxIWpvvEe1kg/4PL
lQDLuvdIfPgxSqYPJBAVvOwqfqCR9PeZOs1NZkh9p/B6u7Y147sM4dJ4daAndL3HMGXvNUt5MVoq
PlrutOfFzLnT2BLSSMb9fArvIT7ucrv+PvTFIa7Mp7AJ7aDK9PsFivcxjYr0qi3IWD0jDUyv/Oqg
G9+0BfmMkQyUrCAlHjJ8vzdzyPOhlW55taTpkewnOo5Sr/emZrzkRv0YZcnXIYEpEdWacZGNaX5R
eDkVIgLRy6iPxN4iTIPPnrUx+fJ40SHK2M7O4n2YLfO7VQz5A4qS6VBpzezjgVLfWS5aEnwtqiCK
VeyTlLd3EeaC+7JUn9EHFcnVGI1BEj9ypY+HvBjrjZWreW8iJ0RaUEVf6qk2AlWVbHG9S33irgMM
fVp1hxqWPGLYW2VxyMflc6GMqy5Su8Wapk0zqWOewW9WbMBEhHCv8/TzXNl3rPdhsuytQOhhse82
1tzoW9DUfZclD1MXBlNKSa9RZXibxPxLgyou26abA62r76mg3VtTu1NmfKiFG9ARCBJoE24NWnNu
FkjYl3bYB6WKb5VnPGsRR72eDlkGT3Np1Pcsn7Ig1IxvXaEfBKdhYGvsR5Ve17p70Ez3wXCs3B/s
4ohpxFHQZVna1mbxMvN2SitjQ91M4fAwuoGj68e8oqWUlzfOc9yWn0TaE/6W9edm0m5FFvu20T3Y
TTz73WIcRiqMMVnglvpt/Ulf0ps4nDZa0Qc8UcGU1096jGiIKHZXOtaNZdSQKWBUH5QXzjdRWF1U
PU1C6b9nb5OiCKm4UsMytSQYo+nbYtPXTmvd7DhoyBD6PvyEi7q1ERoRlJOrAAXJuKlV1G3zefpc
xPq4nZbw2iQdEQMeB20TcjdwjnJPUpnF0ymiMLBzG3mM3Ni7bDojIXOzSvkRoEsgkU2TTRn24wdX
6pd0JwDYJYXcFk6f7IAQ6k/waPrbSdrpUUuT5NrTaPyaK5mCkuK8nFvOHvwkOcSdhlmfmaMuoGBY
P2OQMn6zGwJ2ul7mAZu8zL8mjiALJ66GNkY5AJnBVu/aejsRymF59d1xBtsvkiim0IJ9y+QtsOad
jlptoXfU6YCU4sGWW4sv40gvRQ1j8XoTmtihEciu3QoFQhyBUiSDfEhgw18MiA5wjVMvdpaBKFB8
AovYKJUc+II+0WAFWK7KoBmrlktDiKM5FvdG4QyUKpD6qvnZDstjI7N+o3T91lFLtjVlnftF2Dzn
sbodB/OJEmdGo2Dq+ppjp0FjRO2hXNo5QCL40kaNQcKtw6ZPnepRVYOEaJze94tzcEPP2qnGCn1Y
xvNG2cudWS/1tmiHCmYiWsh8zqmzG5/xdO5gu9SpLwDdO1vP7gRfVEr8Y+GLErhGcj9T8Ny4AK9W
7HV+kYdZMLnhDfKDe1kCRnQSGQLKhw2vz8UQ5zp0HTxVlPjSucYXNUy531Ir3A51cpLZ9M9RpV48
vQ+a0KNE4ojtYEcJ+9i6RWVR76qcNqZ5rr/g911caA66A1tSd5NZLAkdzO3gLk2g8vyy7YcgUqNz
qGT6WasoMmQ498q+v2m10drbcWPslq65d0ODVFrc945sP0STnII2nJyrtrJVEPbA1kPBq8z1aR3d
UvpyjKqA2nJ87IfE3kEurBCQEbZTFgckD0lCpVMVfhu5z4aXdjcQxMV13CeXHfKGLazIC2jFH1Jc
yQgneGhCEow2zbYwj7ZUJKHtZ1YLskNlNjPTD6Muk03V6eYmlfSrGJMk2ykK8dvYJlDI6LLFqZuT
Q+4CRuuOKQONtADm0nAlaBIzLIOzRXZ2B3kJ/FDqz9ggwXGLaps/qviQDOZXawKeqIprKPTFdjbL
/FqP7JwA1Mt9wyZRkbNFdlNosgSdJbFDwzWm4JnW82DVU17cVlFtWD8Wsw6bIGyoykNvxz/uYFVK
ZpcTGsQZknaXW9fUWlEPGGLI2kNHewLjqqnbWKuBIBoqTG2kaelOdN6I6rqx269pHefg7323fIyB
4Ka7Doio3iSAjOOevxzFdU/+WW1RNM3xLe972H5otWr+uWST224podfg8AUNoS6KQiDnScISA4LN
RAmk8ouoqfQgFa1mXMHqICB0Zhl/xqE2whpG2LK+Nyl2EU2z77PkahJJpe6HNvQIXNHypIGCe1Qe
yyj21M6jjA0oLzzl+LXVDPoeCX9LDTlbqky7jMBU55txCplciIc0pVLL7vogdVOyBeRPg5FMm7an
gdCnshkX/ejRMgfBXTrZRr8l7nHcDwmkCPbxWNBSDbX+HKDoSYaNUbjeLSwJ98aWxrepEbduC+Xb
HgbHz50y2fdZN967FmLSJq0bCIFhCAEuUdGXIh3rWy3TkHq0tJk1fVPnLfX10nAPEDjul0GKxyLK
PkWt3DlpDLBthL5ZqGEXZdatOxa0ucX8CmYNFk9za99REK+OkebWrs9tqJZnG8a0+3NoW/M0/uBc
YtH7NNZQxscm3mlR+BLbytgXudzj97yvB2LgNr+aRWIEYYqJbJFWCSWOeKG4koAmSnNHUQKh1sBf
linNHIwCx5q28aDzyH56bhZE0u1UXYa9SfJG2Hs5FnO5KbzJvCxEHAfytEilKC0g7XbfalZ16OBe
70er/lZq7k0MPZgcqTmONTEe2REK9wIlFceS9k5axD3qmHXr6zEnZEQU8xR2iD21yXSuc1u3A1DJ
GYpCGh60obU/zpNCyjUuH+s++14RdAT91O7TbgkvZE0H8qj36EezCOiutffdnN30oCp1U6F92FfD
+BhPyXQ5gHzdNY1LR/RRIpdM9C9lX8Z+Ene8MpYGztwuNaRuErRyEw9pRXchElpvWXb2RP17ijv6
XsTTtoSTRlLVUGBo5iPFOOtCejyC3mzWW9sY530e5Q5RgkSWmJIpl910B6Xa2TiiiHzH9OjVZoQR
klTpXSPfvbdLt36UHsrQVC3OHVw972JsIhlQNGlewjHHhirB+d1r6BUUWZ1x0Q1wt9q2I5dIqcDG
LfIhi9kj9bKwloIHfOC0g6e67mUCSeZ7Q0EA0H6hE844Lh9cc9b9MkNzEArN3Ixh9jlzyD+7hKet
MtOHLB0mv0Cat6W8+rBMRXHtZSHlWq8hGpSq9wJRpNNzZVsFwQzcpyOFbDXDoGDtNyhNkPXgdbV8
hfZlfsu9XFR3vUdyaILWG7syR+xw685V2u16PdaPIi3qbws+zvBIBiZ6Zecgpb6W2x+zxEioHFb1
E4w1cQmZUSHTpXCplva4nK6sTd+FqD/duqTMVV7l0AD9RgdzqT28wcZTcGN02nJBzJE+QyjGeXKK
x6PZhdORC4zA2g3zzG9r9sG2DNsx9ltlEHV15VjrR8OkpfbG6tXkfifpQy41KIHT4RSWV62XBZXd
jMcpqux7TTjd0VWFGUyx5tx6xTTvqDWkN/0cl/dxXb7QzNC85hCXflbk2h3Ny+9M2lgdWpr8PFDu
QEOQ/xBt6gZYM8HlRZJQLbZ9Vyuo+0FihFqwOFEawu2Jl/4SzuwXWuo9UVFUwYzttWp07ZCGpMhm
ktxPGQU6ewab4h2+cBtL+1E2cAcqT/rdXO1Ts6z8qVnGAzfETgj4QS6HZFvQ5VKxyTM7MERo8DI7
2XUk9YfBo2ano3mmolVvTHu8rO3ePJiW1vmh7pn+kIy7xc1Y+3Hsklup2wPhfEmdsY8l0qIiCgSF
/yez7uVN5BSn1kPoFPwqbXVf0oTnYMTZvOlis31a0uzZchEUjqr5TgLU30Otg71QjQ8x1+4Cn2qa
fjjSfgQgSnaKOgoV+Puo0GM/bD1J/D0+EoKmyCG5J9Dqjzs8nT4uXuEBz+bjMex0Po3RU+seHSRu
3mZsRx2KzTx5fXoVCSGQrI/yyULjep2PIt9BUEj2E7zoFH7P7BXLlmR5w9jgW266gIMrp9oW8Gb7
KxmjWd2ZhvZN6a6zBSdyDyZSvRtXzTanjh0WGvBPRoR+PjwtfdOlwrmwqPqPG6ef6aK5ZMbNUvVf
MtGM15gNZPs87eYt6lP7kiJjd4O8xz5Jc76X7MegRtRz2bTQUTdFGf1w4gQGULMd+2kHoo+dAyfN
ax5GlGK7Kop52pvhSmoyMLwhvigsiBpWvxgE4+g3KktP2OpmR/zjQblw6JtBoaGD0UNJ/egp40JR
ajPnPg+QxPhIiV1mYDx4UX9DH/SrwoTPisBs2NVFBHEWJRQqZVuqbbR49VWathq0nDTeCBhIAa10
qJJGo4GtSFhtmsQNLzokqxcK4I35QuhKvPm5MPrKz7G3y1JWKeuSCLpuiqnBlN5rnfZMU4iZuhXS
AU9grNWP88JTL24r5D+XeSmoVVEJx82ru9SysUR6Xl9QgkNQbxCSVxVApYVCElKD+zlH7AqCor1Y
xvyw1MpE/xvRpwFZzTim2k4bxFJt5oX0ULiotgCfD+MifxiIalzfcIaeNpoJm8tYlkPJYl3TBaok
A/n/9PZ+Pnz/7/86dQ76f9Pbty/q6/eq/Z3efvoP/qa3S/EvSuOeYxBtulDHHbjlf9PbPfNfqAmB
oijRmqbz66/+prcb/6J5hcUTa2M+bONq829yu/gXZXRhe65uOy4GOP+A2f7LFPffIhNBmxCp86s8
2zIhzMu1rbaGUjBGCXQCjise1OwRNxq/LX6Wwr7IJ++A0FpROSqfc3nlymFrkMP3U3VoNLVHP7rn
ftzio3JG3MNi/SZ9Of0qT7csy/Cgf0ibZ+21hCivptAF5va23Fe1P0wZd2/Xe9suttQ2cTztr437
Mv3v6Ed1+9d8/1epyGMojXf//V+//NBeLYOr69DsvNNKQEBc+3mGi50OqAicbbLknYbythTFTe8s
DnJNyu4W6KKNInCkek0fOR1a8ibKIOh1RgoUa4QdR3aKmvxGLXOCEiwKAXN1Jbp0M+qddmc0cf+x
yeD4bvEtcbONhX1DDV5mm59qKC2Igof4lCH1UHuVnKI9WrK5DgbXHdOHsvPQKhcmyioQ0qQJ6WKD
YGLbwbww4LZQhdw7o04NDylT4h6t5vQ1c/pyDBuxmP09ZAdp+BXA5q6ejEHsk8WN4CPNqQhyTeX2
LsdgZwfLQ3c2VW05x6bKy3GfNKIRm4mC3McI0jbQrR0bTlCmJaYT+TCqz43tQEtOKZrtoHii564M
M++CuCaJhudkw2ApxeTBMfAoQvteFDWgZUaxQOwdqrLfQTZwBHDMvLy4YQMe4oVdA0kjqgU8WNI+
iqpWV2VBGY3zh85yYe46hI0Igym2Ae9peQWU4cqi30ath5FDGWuwZ5VGELTR9Vw84XPTzv5Uuc4z
0t8Sw354Sv0FWW56Y2jmcM4A31vvXld3XdNDleIYOhHPSlSlqTTJJ1xhgAOs7oAHnHfj5A05daUZ
tuaH+QQFUUu9AiBEweHRh6Sfz+3oP36DcdK96FS9dO6ctYdYZxINwN4wcGmRwMJ50sNGXgbXTI+L
LDN2ijYWSE6U7mEHYik93/12A75xpIzTLH87UkKatu0afB9cWrnEzNUqLN2stUBfOvWm0XpUWdPd
pnE3BrMq2is1qPKA1KDchUaCniVM3CuIfyMmPuhMljyOghjil//+b3qtchMC4Q63Cb/IM224suvO
EFJz6mTWU9pJG2F+7dmt+kDhp336H4ziUCUlzpSGY66MsqIpMlNqxEZgWljmzEmJ9DRczvlS/nJ3
frW+woJGarjMw7FQTa2GaVK9D3F8NSCdZO6tN7jiXrW9/cOApaUW177xZu8TV7MdoGLsfPjS8Zlb
erXPWc7Xv4B37XehJ9T0CsdKasID0N5xqR0NMwr7SxM3JMp93dS7mprr97l0ktg/OYGc8b0+ec6+
twKrHYaNOXD6lBnwpoyf8G7roOr6wU8p8lROI/0xgoecNnN5xlJ69Tr9mrfpurrhOZbBo7AaF5QX
/bqtnarlTbQL7QKFE2XhWzl1+RGozfn2/ob6ZRO+nqhlo5ATpsGWkqtPnVRaEcKp1Ck0wffU3FjC
Nq7NJ/irum/KCcEzrHxqkBp6KENMP2YSmgeRR9M/695zOkGWZ0JkNgVBCedo9TCbtlWrktMetGMu
v9l0Vv4QG3px5py+7jPx9yjMV0iWl0tqZQc8YkFmVfVgBKmtp4+9NxO0ZpN8FPECrxFVHc9lnIf/
yEfzNCqgDgAreS7Qq7VuuAgFA4uemu0katj+aayy7TIkw5m5vba3+2sUelpxck3j9OfKmLJCfzzz
OfXAll28m4qpARziRsQDKP/8/r75c5/auuOZnuXyCpm4Vrw+n4sbE2O5ng7PaRivS2+snrGkUZus
1mykT1F6xgz9ralJgjUTOIfkdG3pTkNcUZYDPEaojs1eDFpOVDmCsE5FfGaok7bz97PPtcyld3pj
4X8SWK9bksTSgUeWRQ4k7A4ib2SU8PRELapv+AE2g185JoVwg0Iovgq4J1yYuAKWwRw19XxVyFrv
t33UTLdjhNxhm9W9bl9PCdSyTTSeeLXvf4lfrTN+O8H8XGkRC3BhEOrbcm2mbyxqoYv8bG6Vo/Qv
I/hPTd4t4ArjjEWhMGxPnM0szq19Ql9hiKKRax8NmY6zT18rHa5Rn2VT4CSL9xUsNXN3dha6vV9Q
VH3suhyKp1N1ph3gHhFC7zbm3Dhz3a8+72kOQjiWabuwmj1n7Xmgot6WbZWixM5DeK79XFGlT6cd
7YrP+a+/MZRD/ODoEl2wJEd5vXOzzJsMUSYWlVDLvTJzJHYwCuZLXAvU/fufZnXXnGbFbUZsD2OV
jMtdnceywU2tdXie7T429otBPQ0/p47AMm2pxMKhfMRKSN29P+oqEvk1KveaxwyhfiIqfj3B0u2R
l+sE9eBw/TVqNA84G3rh+6OsHui/RjGRQbsOnMY/LoCwLlD2Tq6BDViZA+Ip53tFa4Fom/QuzAeo
X7tMjMsVDvreo0IafOZGfWN8rHKEwV2KCtJe36gFb1RXpYLLJgKhbK3L2rSPsWxucIb4USgbozFX
PvOmvLw/7z8vB1I5x5aWDgXMddfBb1NqZlKOutgWtTVss6XtDnqdj4iymmTba1KeWeeVOlyw0C4B
AeRbl5CMfGX1QGOtqHOxFJDgyqS7h6AUgqsCpe6MliYd2741htiX0kZRl014EPQFflJ+Gsbgo5nV
lc5Fv7RIniz6Eh0TLE+qPQXnZC9aOFD+0HlJeTRGMxeXU5TDfccrjsqV2w/wZjMjhaXz/gL++eFc
zrnJrgEUMLx1wFHYjeNFWmVukW+2Vx49Bh9sSOCHjDSagm0SWyhMTeyPvZNuNrGd+Ez6sg55Titq
YzNp22QPfMH1WxImCMRMSfPwIh7DBykLSKTzOPcOKW4Pabcy5AAK4RhjjmjWsVJfryCfbhyUEk8N
vIHxzBX+54kFu5HSOKEALM7JiOD3YLeNicK1FgYLfyt8tyl/WijvzgzyK2j/9zuBi+TJAoHjQu4G
COGuzU3w4e876if6FpdM+E8m2vQXPLdRqrs4Btl0Il3UbVIagtyxB6YOugzj7v2ol/FPZ6rzz9LA
93AjFZ2jKesncfxgpUlpgttgwOjb8ZJ/7LJsobecnrUImr0lLCmj9/OP93fQr6Y/q5k4wFOudHDV
wNlhtV4ezJW6TGwK+nmx6yK8Ys0UJyxDFc7LgqOBvlmMXPuSzJNsNxqyg31fpZO3MZZkwpYNHY+d
lOLOdrXs6f2f9vpxYY0tYCUWmSRd8hPXWA/SaMRiyI0DVyZNAEuCp9cEtrnDU0k8vz/W613DWDYv
ioOXJNiaJKa0Xu8aDb+vHM6lDKa5OKkpQ0rGJkzP90f5Y0an3MDREb/zmHBYVm+Yh2cjKlUsnYCP
rKtsGuUWoGbYC5nLMznXKq0/zYixACy55DysMNZNSHM4kDoItBvoMC0XfhUXqhp8ukfKF4/a/da1
gIyqYVE7XXnmMXbws/SaTN9YCveoJovsM+nYn7MnWucNl7ZxSpLWbXrNvi0tiKjMXrPnXWf0AvwO
3ojbnrXkOTOUWC20tFsddgVDJXHVbmdADB+VN/div5xrfvc6LjmtM3ikYRi6TnwgjPUFaLpp4YX0
Zg+WUh9uB72dn9GPaPfLNLt3QxfBxM5L68yD/eepPY1KxMCm1Q2yh9UE27mcY29I8ZCORgmtMMX5
b7LTg7d05kWUh/Bf8ezfWPFcbZ2ki6+4wqvb2Ena7wOKISwUPTHcL3lj/vOPTBbjcDOCCtv6OkzD
ly/NyqyXwYhJz65GVRxMrRp3bRLq2396mmi9QbR+Qs7oh7k+syOCejqrOjKg8KtfWFHnXJsw8W/0
SuZP7w/15/VwGuoE75+eFa6J19fDYtR4S3mnoTq0oYKCMaqO+Vwfjdc4ya+t5PJ/94gDTZMYZfVR
HU20tW2FMognmac7MzXEZ6uLysupSKG3DaanPjhVuVy6Q3iuCcDqIf9rcPPXYgKH6hQqX0+xi7LF
jiMlKRdb6ghwriCdNPYHpwjrAKdAKqCuEM+gGPmukE1+INBPvkYSi8MzMcXroObvXwImihhUgmNY
q1+iY6pSIyKXwNJzfg1tI3vpnGa6KSa3u7BKfd7Jyqyf5Kirx7pT5Zl2C28caBfIkcQYiIHX4LQX
frNFy1BBprhgOYEntOmy0HTrecKZcJeq/pF/W0HtVvGn9/fXm1OmaAkIiXsCUMrrMXPdwPgFnV1g
1M74YXGKaCtHVNWWHRcUHJt067aV5+eNRCrOc5z8+M/GX+1vp3RmzZ0Knr8qX/zMo59qRa59qGNX
+8bLPl8utlE8jx3ElrRwpsf3hz990VcxCG1zQKpwRia78xCOvJ7+qUydelMjA4Q1zS52LXU74aB/
jc5Tff+fDHU6zLp7ylhXZ2y2ae2VjGwuzLFhVhe57asQ220nhzv5nw21SjYWrKfLTGOoMvdmPwTr
3qJ3KoHE3HO96d9cwFMkDuZnkCWv9qxyCFW5dyWuP/RoXrCC8xG44Q5uJOeaQ78RWHAwLaJ9DxyO
+He1gnqNo6qbo6IaRIH3ZtSLI6wc/Bg01VyKEP2RgaX7zsBOCD5yoQ5CjiFijin7jNugAylhPteb
5q3pWxYYvmGf4N713RWH3WzkHXeXFU824sVe7DAatRBBp+YZB77XKetflxN7R3jSdvBOEac7/Lfb
AdExJo8TQemIK+cGb6Xyi4dxxaWJHGxnzGP9jxpD/d/xWGjCYbC0dZOWaFbkBariZmgM6SsqUH5l
mtOZfOatOw+4ixMITkcmtzr/E/Rh2Q6nK1cAkue4+u1yhNp7WJ9wX4lWIZKa6f798/HWc/f7oKul
lIVdmDRx4cVZjO4IDVO7caFnQ0SeZt/rE+u6sOlzYUEMOnMyT8dhfd9YArAVtANodR0biyHSK43L
lI8Ipxur+vwwE7Wcmd+bu1LY5IoWADnC1ddbRUvyoqapiQzSXMewqJzEHiko/Fa0Ue+v5JvzkeD8
oLonAHl10+gxim2q2jLAgLH2m57+VWZheWdGeXPr/zbKaj613cq+7RglxWYb0VjbXNuMglG9BRN8
7M85h765KUH6TI+Ay5W/IpbfjtoAo7gSklASp81FYcPt1ltrNJt9Xs/9RZ8V4/VsW1S1//li2pSM
wE/RiIBsvP5sfTkWRrLUnDhnifcqqiSa4SXZ/mejnDbPb5MLi0GDLsWLTycQVAktTqjaGOuH90d5
K64gErdO9BNhQ2l5PUo3gV+VGkcsyZv2OEtcWzbYSY+fh5lyGD5ssG4tXEVMhGmNYexzc1BnJvpW
YEllA3CRE+cSYa7ulqwlZs5Iu4PMy7m4tAZsET+46QIBEh5F0YTXypBcItMrXxohl6+QOfR5W1NP
OHPLvXEgPdu1SRXYxXzdVZiRe6kVDkXpBtMYqUtFXx3YeXHml65hP7+/8G/sXY94DmSOR9Jw1xGN
bjhlrlW1i8bBmV6Qd1M1AI7quqr+gtEJ/hRDKs6s9Bu3AGMKYAVBSgjxaP2xZ03L58rFm6dZgjjF
4UEX5rm62JujmJwMim/o49dbSg7OstBWyQ1UV5ZYrlU/LQwRzpzBt4IMiqgexUseJASNq42bdFPU
51XE+pVT9uw6UtHcyDr5AC3dyVUwIrp4rMzS/qrlVM3wBMKuZlsvIqKrgijxeKGzyvWEaro689Pe
/LK//bLVds47S83YYQEt0PICbYLuYnbPA/B5kcr8QJkguxtT5OHv76c3Vx3ql6vzYpEbrdaDhARp
3cCoMFeza2Bz2Jzx2fr1CeVavYueEDpwgilOMtJVaNeZS6IKzeCojlO2X+iidYOasrtBO75c0TGi
3JPaowBRaCygBbe+po/Y+tbmfKD1Ec6oWtOcQ+beuML4TZhMwfbil4kVMofjvtQI5mQgZuyLzXoI
fyxaLbdZ7zUBd+ipQ69bpbvRxUmpn7BBen/lVyXBXxEYD6tO6EVoBNFvFab0Th+j4CL3J6CGIaIc
Gj/QjUq7IU92b5JcOzW2sdEXYPKFBxHyWkF/CzHp9WGammknwqT90bXhZynz0EdrZx8aL0p3WK+m
HxInQeMeu+FwBiF6a8NAzqOswm2Cw+7qU84i19wCkXQAtwWDu0jGBz0MnTM36luHgf85sQ3fCBLR
apQmpsmPrkM+b7FUwA9r1KaNJ8NxZ1gRct2Svi5+VGmLODPunze5zWY4QcMAtq71Cx777fUsca9L
MeNzA9eosQ6AyrNtabO5S/s6Ct7//n9GqQxlURfjqiPHWFeEx7TWlAe9LdDHsrjtRnrCIGofcEOI
ufeLLT3N0itF06/ii8zwFzuz/f78jjRJBAqBpcTX8uzTSvw2U4+Sqkm3PI6kSEYcm2R634Lx/WPU
jlFOJARK39xV63JGrQTtRLwM5KlVlDBKJP9iGX7glTudIQS8tZwms+Fp/FVVXc3HhVPndYqRIGjW
B5la5pOuFmtn1fjXoOlRzU/44dtRE9bt+x/yDcyUSZ6azlGuAcv7gxPTZzbCNDBTTW8NzEQnFLwn
IcDewm7gUzhGzR4FfI3wTna7IeEGbCnlXXKwjW2KjiDVcNkQdTieqTH/KrG8vnZP+R2R+4mmhM/G
6orrOzFCPhuAP/CPQs1sdOaDA/fxkQKITWeHOirgHBj5y0zPLMTrvQtTcHHZg/40aVHjF46a/zEK
xm+yySd+ZbnGLz7yb/suCbG2cLxZBuzK6iZP+xBp7bB8N2w8CFGALPmmKaJzdJG3zjVeGr/4fx4I
8upxbU28ZQZbEK8uxehHpih3ZB3f0f64Z26QFTGFa13oEAoctgJhmskpen2w2tDoPOw4taDR3fzo
Qs7d1NYU3c9Ucq8SN0kVXnOj+SXvu2KnUqH2VenaIKGYEJlLUb/Q7iv+Xk8mymFtaqpN3mGk9v6W
/ePwn34jGwPuDwUaKAir3ziWbowHmRYolUNtjr2nZTjb9vuPB3Y1yGr3hRFNGmooaUFD665bhULz
JWzD8GuXOUuPoimJ6XLixNNPxfw/zebS7d+f5R9XwukHkJ0Q6RmczzXgmvZ0O+u5ZpFnaifl0DGj
vSWyauuqFcNlb4t70bVnnsdTvPTqyJ3GdIgueT0opVirlR0bu44dLdEC16FevhkjdEZu6bQkYc0+
wa3u0/tzXLFA/95uUA9OIYxh4n/z+lMKDboeupkwkLoK0UtHIkg7b8pxtbLbn9NQNN9K1NEw2YoB
92hIc05xLoFfteL480esPnXRUmHI6e4UwPOI4TXg2FvjMFnRJo7NtQmd2ToONMa80Jp8uHBlP96K
xW1wP0jwAnIq7aB1crmgx6C8pw+V4LlIwkt6bTZbhADUqlWOR3lqm/gQ6ScnGaWCluYUGPt16F7q
5un9VX3zfBAAnOgjJhnuaWf9dklRR4wg1XA+ynKyjzSbuccUOL94f5A/7qTTVvltkFXWOHE640jQ
3yKByLqJeSaomuriRtWqfnh/qLd2Jd45Dv+c6Hnr62+W9jBFGiY4ppnH4bZc6pN1cePqe9RH+kea
81k/3x+RSvAbJ8H1SBs9F6oeEPzrNRyNYoaCPkTb2Opx6DzRkPyIPqxqm8pa1wnxefAqWdPKNTIm
DBlFP0GFT0YsBtzGdLC9dTUkFwjOHLEvVZ1YCAH0/COl/fgjeMBtFVoe3rClgTNG3MWt2MSZRTM/
L6wa6miVNifbMKnsT7FSXryfrArBE03O2ttGDy17U2rGeGfjgvFB4UiSbFK9aBVySI3P4XVangVN
5w4O5lEZfFBVWJAuah2GyAavBes7bPLpZwmr+YreZZ23zWSbfpxIEttNSVkLaHNa7AernmkJNkn0
W1E9N88ik/p1iMdEiX22h5cmun7+xIYbLH+m8VLulxB6X5Z+whlAOD1mtugcHPxDcDSYjlIfhn7T
h+2MeLQa6wkUEBMxmi0iBKafGQ5hsYPfx5UGzwDtNer1bzS5j6LAwTToQG1efZwggabbvsZlKXBo
ehDf0bwBbbSbZu5jZs1thq3SiHrPJ2t0h8EXrnZxMhyn6FyqFo+0eilaaT4Z4OP4kknmV9Cml/po
M/qiqMOnJLKAWfHTqB4xd3ddhJqyp6ds34x42+JJ3mCTQrOGfIvM0rNwesWVIhCOwoc3yuMWx5xG
l1/7Kc6+tBgI/x/uzmNJbizLtr/y7M3RDS0G/QaAwx0eihEMighOYEEFcaEv9Ne/5eyuJImkh1vW
sCdVlrRMwgFcXHHO3mvnQa56bREYhTnDTY9hGBAxJSaM5dbMSWeFUnJCrmfztxGZ1kNDB+5bOgnn
RH4gvQoOU0KQlotCe/0gXVyAe7tqYxFJ24SVs65q3/jzTDF812hkaOO7dVmp20WOjxpsfqp2MEy6
XSPJZfN10cJ9LYyuX0PnRD+9YrtEkg1tPKBgDX5tDNupkShhlmjIH3qSML7Du8n92Ro16glm0t1T
Wuio3AgH/uPEaqHs4S32DHVjtO9ca13B6Q4qeNW0xtPZNZTN68KWODdS8uWol4JUWQwAx62Rg+nR
0ti5H5FrARCs5wqMw2KogGaskri/KmFFGDu9eMOOwn2Ag9880oWFmrS2p2rSoFfa/YKJHZ2pPnfg
wAxrGm/auJbQZB2F/EWCqxv85kQCkhgYk4MQYmtUn3U+tveUpSDXk6UMQ2dN7A6mvaqOPqhls9ux
JM6f6c2ML2T38RfRAcFDpZRiNbAajSvgp0R9pAGlf7I4/Kd+Pgqs1Muwdu+qQlpzSBlwNNHJxba9
04cMTNNAYAqfeO5m33ojXq7ykXob60KW3semPvdXhlaWV0JpZHWQzItEQ1jEEUJ9VEAdsRbntJUS
9LStA3r+xpXm/FbpFOfTSlzKvSWdPo0AJWDQAohi7crYhTeUsjGFJpUDjCE60Pkygc0yGH8TUWaK
YmMERwdFpqi7YMYISno4K8W51ARGrBoERi+VYX5re7EW9yPxzhkEyVyZIltdNNcv2MaTbKbPNWic
TlTPrd5Uz9jzjQ9SSRfQH20H38GRlvfJzZMJtye5yS2MggQWZVlOUNP7TFTgOJUmmfwati0kcSM9
TLkxvbNnoUfSShVsah40mGa9GkSRfSbmFxi0Jor8KbVUkOxpIzomYMvqPpc4daFTIVgMetfun8hP
tbXItkgJPU0MIDLEINL3amLb7/V8EHIPrHyWu2XKyvmZOoEx78bZtES4ZKn+MGfxOB/4KECMeJmh
Dl+yri30oFyQwMKHyKRznSUECR9jE8/Fvug4i+OXn2k6AoU/UY/JdlSChhA+O1ySQmR7jCc1mOh+
Vq9OdZbCtymUKQd+l/qpMcU6RItZl4QCFkqfcahnz+nn9qguO0eayLAIpwDuZIOGG3eVClsNzVzv
fBqBQH0wwasQ3SfTOA6aEYISOBtVgSoEcV4lfIxQjqBBbmFBgnemg5vbOdi2KRdDpEHF/qAr4xAf
mtruyiMUnaHBr66yG0J2EvO/UECc/aDGJam19qwc0lSq3/XuZJgySUoYbgoQpB1IPrYDwSDNiUSY
XpHVvQOKREQFtBvPz3pYUwSAYD4OE0vtjv2QNnm4NBrrizAbmm4Tu181AsJQZ+8NTH7lV3J4pmkH
EwNkXGnL5lobvOkAPtd+r5LD+WTOCcprZlBouZkRZx9tA8AUxQlU5nckfxp1KMyqyj/HyimIRtOx
i9IZ9ohEV4diYdBpi+qLtRm8wHFS5WVUJBHik8JpdFeIvJt3K5S4Twic5rsVeIl4y9CeajCHjcYv
zZQvnWkOw9EY4vpFpSoqApyUK4Fhdpwwd3i9txpXJEWzCNSV0pOx4HiTSalOISAM1RkdVNS3vQit
xV4+AjgECWbEcRMkmWCeUNiHvLiQLG7MTHS6X4mSpV01e/MdDE3lqZXmyCnNmE/YQDkaIzkBwBCD
HMb6R0hYWgJ1X1bvS3QL+q6tR+270o79t8lYl2f8oBMfXmvm107cOWwZqsUZfW81Hb4uRW2uV7T+
1b6K6yU5FE5WHC1LgteZq8q85+xcfNKdVL8D/qLPu2Wp6/690eXZbV+tRncKZWvvJP9WTHJpQ7KR
SmbG59TQUhgieVVawbKMK3ZLNx+/QchhsYZwaN/kwHE/DXU3KP6sasAZ2Y9jsHTr2bruK0/2xyxb
2/5gNkLBMV5UOv3+AW1mQGIA8yf8EQviRiXMB5Owk8e4Iu7k4DSZ2xAh+QOMNjVLxzZuAHiAqYKN
CKJoQne6Admub6lWle4WLDFxYCvj8iL6qoI6l5cQG0aey63i1Mg/nRpPLFZa4EMnaPRVrHdEthnl
N2OEnxI0IPdvCyPNxQ4dhG9NNu7NjCHEakPZYDykfY273m1ad4+zMX+u+R574AHkNOyqrhlWuNGQ
k0ks4iOEFyRfuuUU1zlyaLNCwITuVVUbde93ioprje/IealmQmkMgpAS+K6lX0KfOxB0oMrP5UyO
Nlg20gYC0y1jyrUQaHDc2Y5rBWUrQZj2q7NeAVI4YYpWZbrulCG9Q6tVCfJJHfNtAV+NyhKQEdsy
uetS5GyPzVZnKZn0psDxNNYs33UMfwHRnzKRrj03FaDTOpmv3dxVYwKcMAii7Um0wWfmh3anWeSH
tuRS9lA/s/arWc7Dd1dt2RERqQVGBfE5XPxuRGZckKIB86F3lRJwhtcZQaevRAHNs+kB/AJ4CLK/
tZIhwIoGL5idL9OZR5sRPrpBhhlZogaRxzi19Dq8cJL42zkCRTSVQw4SpJG724KRbHRaXWPh7aDk
0atR8+EtH0VBha00jq9fyjj1s38/vZ+uheceVxT94a3sfWoGqjRuEu/EEA9mILJWfBPKQBua8r15
R6iER8zyoNo3FluuNbT76VFRCSv0pSHZCKeYkbTQJMWDWEoydgDO91b3pJOJa+xii/A3YhRG8yVb
KUcFcPjifq8nlX5HeAXhaMS2dlMI3qR7i1wC2itSzReZjMoKf6Oo631JSrHp1yWg3arP5b/1qN2T
6pzGokkV/Pcjm7CdanWk8Hb9acYq+/hzIUQbKgoYrtef9N/Pvjxo+m8GwX6gV8zN4dCDQGt2Weft
zHwmoaGmxcEG6i20rM5//Up/P4b+fqXNKbsuuxTVaOuBMXWag0UY3tEluQctEzFBUNSIekhJznj9
on8/b2sUZGh3eQ61Tuqvvz9Ia5jitCkGb7fg6tgtELt3wFbS5kaL40tOidOj2oxZruVgtUbdyfM8
PepfahVECbZtnXODslJSYs80+agkhbaX/UASg6jdYG3adyaHj4+v3+Tfy8s0hbGCQk+yTzY8Z1P1
6aqk7qVTkszAluBN5g7qnSw4t/dQtRQfGJv5SPNdhYqdVe9M+lNA81z7kKWNfou2gFH9+g/6w6Bi
FUHp6KG8MZjffn8Sq1oJFwo/w3eS5UfyEF2iATDXHKh4XbSD/PFilJJdjdo/ro3NYxdxn4zFwgge
Pa/eg3Ii/plsjP5eWQCLv35jfxjDiIp+XmsznBS5kBGQ8oqrOJbXmlsst450igdiDwwsVNYKQ361
yn9cJGZEUcE8YUvwxm6btq1YV3tOCT/h1TnXplrZNwT7FBfm3D8MX45fBm1hECd0h0/3/svwnShE
u6s+xrvCA/kF0BkaQGoiLM+m1T4tKGVyKInR4URDoSN6/cH+XQ5gcY+/XH0zZITCNF7UVrxbPD1n
9LrSCcaqb98Ba7/RW9K6qqJtjotMncemLMqvwgGvZ2M5uOo0LyWjsr3Ukf/TA6EnB/qFxtnJe/X7
AyGPMesqqKy7vPNc/Ie1iGYcAh/iTuvjwNRr67at7IlXrrPN++fPwzkdWU5WT9Oxt3rhdh3XKe7V
eCfB8IW255S3prZqJKyY1q3tDYCAtTi/myyvPFLBLa+m3JqODumlVE8wUd7JwU7/qVIR2xVFWB2c
hEb+1o93+OsIsWOOpzoldUOfnA9tgSHOMbLxvzuV//kbAoaoXP75S81GFCZsv/nH//e/M5nXYck7
jy7avxQCfs/X/3OUp/+TvzKMTv/lz4heuAMn7wC9DWQnpybn/zCMbO0/Toscyzmjlo69xn/1r4he
SwNVRDwnCmI8Qxig2HGR/tOn//V/qT/+B4wMXKn0TPGomZgq/wnI6PdJUmHaR2ZKt2e7CnEMRHwl
ikjM1ps5XVu/Mmkizmt2uySqc88udbilDF89OkYxP2WiEUGdEURVNppNsA+aUNRN3gFTE1hoNdY+
QNVqL8ylp2fwyyr989dt2jOpkqujJESThKW0vNbNpcGe1dEiwXd5q1cEjqod3Rkgi6qvjUvx2Buk
iSmpttdxlNLFia0x4H6SHSQbfR+Ds9yRMagdnNqdw4Jp9e0vb//+vzcOv5KQNg2ln790q/Ws+XJ7
j8rCENMUNboBVrMCD5SieUrMl5le2+ZcEzeYAo+xSMqilivrC138s1ffbD0NV8aA3zoRqa0OGc1p
JoD9iRW6raUHXdqXUM8hKKfT1FCgncZrG271hf3D7zPvX3e+VWLUFamHJgafaEX+QTAxaUgPCbWf
o2JJK7AmT32bGdni+b3jXBKF/r6N+HnNzcIDXlWF/67nETHP5X4qB7BLLtxeYmy+Xnih525rs5Bg
x1ZKdZ0AWmtJes0mMAWbXdXvSqRBUb7GaZibYoTIBILTacqKRKCxJ811vRPF9MOksvPMaoa3KT9X
rW3u60wfAk3R4gsvfWN6/fkQtvsayE2VJB0u0kU+B5XMcsy1tdwXHE8ig/3cFaBDcZV4cFwdhAPv
0NbmoB5aL6wHNeHjTaSPZtA5kEOUXqmTpt81FC2uDSAPR1V6dHNaR/rQL/u715/qufe22faVcsr6
wrWqaI3nMiCdmybmnI+HqnEeX7/CDynnz439z6fCTPvrjojjSFKYlAuiYlQL3PIGXNWKBoxVNOBj
Ofv5GKTqAzW1Gm/g0h3BrJZXY0mIpzoP2oPbZQtRQan1phZtidhgFB97on2ipEmHyMmhOY6od4N4
RZhioOcK57nGK5pqlDvkoIWiWIKWKnpYxrG+H/u1uqYe1h7nZs53jcUtd9Txr83EhNUu6oZsP5YK
cB235GC5+ynpjH8kI/r5KDZze75Ya46Dt45ojwELbTJ8iTYMNLVZnP3rj/vczKNuZui2cyDhLjOP
24EBi55Z3Y3M1UFfDXcIZD5OcfcMGqLaTYZD6DNoygsvenOO+nl3mxm3UeIBQ6lZRyKzCRgGz2qC
U2YT9EGlkvWthGkGBjUvHBun8iIwFDWad5Ae3BK/tWdLjVaiqi7pUM/+nM0UTIOW2Kfa4mEDMriZ
VgGA0pNA2pfFcqizmleVm1B3wVnn66QKhIomBJ6Odo7ITbhkctrIu//1VNBF/j78x8ric1e1OqLd
mEWVDhpPYD6Cxx6/bw3So7OqbMNF7RV65iBiV7bJB9ddhwurwWny+fvnh1X89+tz1jYV8mKKCLwy
EYyqgu65JgyyQs6DLBl4xusD788zyQ++46+feby4fFnwG6Ixn8uDXGwS+GKkp6rWvnv9Cn/eGRne
ZnolsxJzf+OJSPRDviMxFmmIgKnYWtpwpGmI+owW8cfXL4bK6cyD206Ncz5UnLmrCPvD8pXzBVQY
mpTLFbVNxdvTyKskmFTiTP2hg+9fJCrZuP0QzzTxTa/oA7e351DYTWejBxG34AJ4OlmPurQYXXE7
F50tfC1f1C+0GuOXtoy1gZaekT+LRQ7PKWFxlHn6em8hpu2IhKCy4+NfoA439Q5hfkuVeoKg1sy5
h1Pc5fCHSb0iSMoZVVC7+q0cxuXOiAt9CFfqN8dikS77DzKd1rAoY8f1KTLQc7fZoh1sTmAacm1c
hRCDWuiQmHLeJJaLps+Y0vyauLKCHAe7rCy/krrycTE78d2jykr4lefU5c3Szsmzxb7iOhvy+RTG
WmmhZc+mEeRAuslUNjrd84d8ym0i3ZzWDoE3J3tjJrnqoKe1/Q5XPWT1parX70qcK1+mPPNCPVZc
K4J8Zjy07kq4T+Mp5k2X2967RSL2DzUzzhouulSIhsZSNyleDN2T5cUTju+U2/OhMK5dWLpGZ90s
2NsNpecP9TqNBqO4KlTAi4TwZgDLe2BrY6DpQ/6Sq8b8zshK8UbIsTm2FcIdKzkl8vadxZtHzgul
eCyadPExOUxZJBfJ2Q5OLnV+0qqtwyoq7clG5kDqEuxbQXyNLd6QNewpV5Ss5bfatorv6Gc98mGc
hnRGurwhm4Q61FxrpLVMWncbtFUfj0FsDaUItG5235XuylvWCG57W5EnW0KL0t2a5l9pPylrVgPP
l6Y4tb49TrPOqJVPU5lVMVjdzKSq2wj6FameKGXkzanxlC/2GBmu6Mh7zfMXUl7tLyXtYbJCknoB
QtKr9hfc8Kuy5+RCcl8+6nPyYGdG1QZaoxA/DQmUDacu9PotEtLyQ6LXVQL9kKDRSLQD2XQGdsd9
aqeadazy0TsKBTvkPps6xmMn2qcMLc2jtBaPQB34/52fNRnFFNullu3PqTo8EGTKlqEaVKQZbib1
x8GESrHLet0EtrGQ8TE1hF+VXkojtPO8a6sjGDI3iEDStBiBhdtB+HNzDk9Ef+Trs7dYLTFo3mpX
BPfN/WPbgP3yLXMh+EEdmj6YyIc9mPM0tABHvB7oPMMaO6zLWC/65Dt476b3TWui74I+wgq7WiRg
2uF0RopHLPYsSS15M/Wa/QjpfnjqVKXpQ7jPDENGDuju2WCxtlUjf5BpmhW+JID8c82n1vpO0TmP
8dBU3xVD2l/cZNT6XbqM1rcWNB+0+3ZAVAFwZHyfK1KnVUb38HM/yj4NLGlU3+rEzN9ntSyQ7KiL
MWDkoxHiY/1dNL/VhuqlxW93NwDgPGUCkDYP6PKd3WUNafGn1O+eNEpC4i0l1oKYVp4r3TCZ0Tr6
DVSf73NCliNJrRbBpVZzlRDMQ7pdmXT+nJfti8NoQmxQotyJ9LrM92JKjQLPqWs8j3KYiXJP6qsJ
uPixRQdEcz7X2iZyKWSd4AH5HPVm4ehBDDn+s/C6hoQ5mS9rqCe5chPLFdsjc0L5Nm6LmUmzb56p
8i7llUqg3202GOuxHdIeGBGohw+mzHnxg7e4N6SO0TcUXUufX6E1PSRxdqe1fL28yDay2mm2/Ylw
kSHwBLUprSAPneDpgnkCZE80LmZPusHsed+sWs3isCwm9UuZUGHzOU9a4lh58/C5Zcda7d2GudNv
6LWWgW0qxe3i1T2dKrsDIiP6JifqwkkPcXPS3UxKYz6rXl++jMXEZFtI3SiJrW0zckyEYDzLcYxj
pnCmzCBrPZK01DS1bmBb8Bm+vgKeWdB/IIZ/qVP1C5bTuTNOR4NcB1AuKoaAGPG8oBh7/RKnI8Af
9ibu5kjXLB76FI6mnAVm3TcyWcP/6bULBbczO5+tN8qNyXYtHbuK2tbqAtpk7+qu9K5lQcNxggdy
4Tn9uSSCg+/3DVY1Tm6FJ7CK0GSvodqr012RKLeo49abEmZvMNEFCuzB4sWPsX7h0W10iX/tK93N
saqCtKilZJhGsBfbDwR5ckO2kjNdk+2wPmW0w8hzVPOEnQDxosjhi7hGkSOQaQVxqwiyaTtJ6zXO
xPfKrWsyJ9gd+NIeO4V2MFnZDPPTLkNZWCPXqpjHa8Nq68MChu2+KefxyUEDQ4ZGV6lHXafCsIsd
M42hfvERHlQhWbAcpSVFRKe5/qCJpkn80uywSc+9HB+yeBAfqqWkVmRWbf3P+ic/n4zx+ws5NRGs
oenY+PcLAYOVkRwLJLt+vRrx7t8buJtD1jyUsqQXXUe2QDUw9YsRJfmyRK//7Rsd8s872JykslUn
i8fRq2gmQ4aauVAPpkdA0kC+d2CKWj4WVkEehI4Wi3qOGcwxiOuhY8/tkYW0F4RL7Fxr0PzcrJGR
snvbm2uefWhGRzsQ2FoiVZZZlFsO7S0CYEPqKutVa7ryTu1y88IYPfMBbo0kHfzJrnVlzsZNDxCf
lIey4lNIlezrbCzOhaucmae8zetOnDXD29GIKBsN8yaR87jrSJ0OJsiAFz7xs4e4zfsmV9tWilMq
lUFm8p4cE7SMZL6yA4fbtnNYfoKZ+A1Ckj1i3YbaO04uAY9qosffXh8TmxbPX2Ni6113GqUnj0kt
ImXoa8InFtINvSq9R/uSPbRJTzgbBcf3lQYQFTOHdZu3pfWwtoK0dxpuURMX5eH133LuILY5WVdd
ksXW3ItIYdfsu4UqglK16GgVtRIQe5SHjrf8T0Pjt37Gr4XcM6/X3ZyfqdY4gBVYIwbXYIaziSxF
z6KEBiTCt6/fz7nXu20NktQ4xlm/FlE+TPmNulpkZuUkEua6Oe6zddFCmdSn7Ywnjy3n0EMB2f1G
a0Y9fP0XnFlDTo2KXw/PTgoYUbhtFllLrr6BGxDfzlOTPyktaSzE0codAuSEV1+lh3xNlv3rl/3R
lfzDArwFSy7OUiA5NLMozvP2K8JKiCAZgm8tdabmZjBK2yKVbSCSe2zL6T35Y/Klp15BsuKwkCZm
N8I45dBIqPYOaUYhMMgsCwinyfiDeCQf0My7xtdsa1xCxMrJO6UoEyp7aVF7IVZd+1npWViKU3Q1
VTojZodmVuOFueHcc91sMCqzyWt2r+gIhlnnVJmeKsVN0YfDPEmCAFrGMRpL6Nc+YNTqayrz+pIx
8szA3RJJ1o7uuW2sSeRVdvlsJ/MSQpBH397kzQWXzplin7EVSwxVxRan5RrUIoz9QtbUQyEcheo4
pVGh2XKnu0Z6VMzm+zCgXbbnvHq8MHb+XI+HnLcZs87iLkvbK4eMfNMr2Sio3mt3fV5gVd02bIhC
y2iIlFMY3Oxr9WSmFgRWgH00KYvESBBB7WNPb8E3EcN1Vy1xbOw6axmizJrKvULBJTLKTGsCZFvN
Z6G65ROoTsJuBzXtA0UvaSjpDDBmZDQrt3ah4cPuba//9+a5rSDE64mg8BB4RnE9o4ZAAbpvZL/e
GPTVobKL/KlNi+TCbvXc49wsMYA/jaaGcBmRXvLNMPqHE+2F02F+R+SydpDuVHwyk39F3JydVs/N
eVttmGrn4O5dOlSEzN5o7jA8EOylckGX9GU9a/aDTL194YmXeHWUJ8+CeDjwrV7Qgpz7OjZrCGHA
RQM1WkQmWSBBDj0kzGgn7vWyyC70Y85cYoux6Oi4uPNYpRGduOEYZzrIgzKrrwu7XC/sA8+shPam
uLq6SG2bQUminrBNSNstRpPWEjdNp+Fqb1HdtiRkfHn9izt3P9vJ7JSRsnhuEnE0l4E7qfbRo94c
TLPqhK9f4syOzT79+S9nvtRBBbhywiSx2anvtRXdk1uRn9ej8j/EPYL916/zQxj3h4Vna6T2+taa
lY6Ji/y+6jpvFgqEeaz45ly5t5ViKLeDK8WVVIc3GieIe8cuy9DR6ubDUOnaSz2VBWuI9q1iI+xX
NQ4nt1ffJVNeRQTmKnETFWkr/TQRH9css/drXySnGgS5Owre+2VIxF7p+kNal9T7mpJYV1d1KCuN
4g2i3i8khS8UEHAi5VgSo7HGGaESO+YPNfvL2U7Lh4rXG8aiY7eDXvdaDISs20uf4d2iXNxn7Z5w
r/7CQDv3uW7R033R1IgZdPYAbkM1BUsi2dV9Zwc2cTE7rFfugbRCNeqUKd6PbaE8J7IdAqMs1Aun
knNjfbPPrkdkZ6uhJZEsnQRN91o9rjoWJn1QNeTGuG98HF3jt9dHyI9YlT+NkM186LSAf/pFJBFc
YPXWsVGHGnG1Ro3suuOEmezQ21LnbCN1ogegW2T4fIJSx1kTZzbKopn0vlTxAlmKDr19p+5NckxD
WZrrJ5tOy6lDmO8snRBeDoulPyJNv/AZnXtUm/ObN2K3c0gyjZx5lqGhV6rPRLRgDrA+YmrJHtaC
+tHrD+rsyNjMpMtJaluSQx/pJSdG01jkQS365bMzLuN1RuDD1UhW6HVawE6eRFkHa5rLXZtll+72
tOD/4U1Zm81rLrwsU9Seu+2hQRIXpZwirNVLZ6/Tffzpr9/Msa3svBFRcRIlGlSwVdeyqF6nLsQc
iHVinp3rRpn1UC/X/NhZLRYbAA4XNlhnplxrM+WqwJuxfFMPUS2QOvUwVztA1kSVYye4cH9nptwt
J4iaXm6uC1JXh5D0JyPW51tVxl+kCyI24IR/qZz3wxz7p+d4usdf5nZ3IXIEnVwaCQftR+vNy4Mx
reX11PX9Tq9j/eACbN1PBa5IYmiyh0ofMPzZGbUju8lpEtE58eWsLCFB28bVYunVTjr2pdiSc896
s580ksToF5fluuiq/CHWqbZrq17QkLK0D69/K+cusZnCssWtB6xPWdRj0jz84DyneKbfmIN5CTV3
GpV/esqbaUti90XemHEJmcsrZ9KQ4SjC2+sW2Zhmk+kkYWhDSEeuubCWnrupzWSjlKSjNW6fRbw+
vBGzLq4YsjIw7aa8sJPapOv9VXywNnOMMaMONguP86mjpO+ocJeH0ev0+6LrmmBJFGO3YBt65Lrt
kR57Gukzvnkrcdd951QE2Zsa5iVnNoMVL//OJNyEbHbGXdfNl+qwZz6kLTZ78Fp00pmSUYfF/eRN
lggWIsr3tU0PzcEMdHh9EJ27zmY+iu1W0Z2E+bvTFoteegn0tfa0fcphOkjLfwhD/+uZb1nKHuaI
ummtjBrjsB45M+W+EntKSFLRpXyiMzO3ebrFX6aEml5rjxy2jkZI7uHae+Zt31ZL+PqDOjMwt0ge
PLQzqYNeFXVY8XwIE1YY66wQ7kLT/t+7xGbOEG3dG9jmqiivElp2mKTvYBC+AWk3XVhez93EZspI
PDD03VJwE6nnvmnIXA28ulvvx7G89BbODajNlKGkZOBAgS+jpI37D3GsNmFDCtjRVmXjowbtj68/
rDO7EnMzUfDTu3kQRh4hs3zEJ3mX5JLIdgifu7GJ8ZUTrfr6lc49tM10ARl7WqeFYwQZZiA2KwLM
cqfVaEek3oVLnJNnbMmBfaJXvduMeZTnyPgAasVX6pwppDBW5EdMRB+3p46YTp8izISGAQ6k9FVX
4iIDeH9xX37moRqb2cBNLcoCFcfotG6b2Z88t5eB3s3qp7k07XcuR4sMo2/eHUc9xkAKOOqllLX2
yRpkU2PkM40v/aJMV56waJ3XFe5eReD5D0hvoB3z+gv58XP+sCz96CL9+qUrmcUZH92uMbS+wNP5
uJgD8gjijvROdCFgAjNAfngy4mKxkcbiBbTqh72XDJNvFpa1Q761gHHjXU6QYOmoO+3HIdHcQ29B
dhjLeA7RX66Yy6ckzJMcm7hIr7tJ3rRjKf1a4jMfSDpT6cjejEtif7RTdzyUiSH2Q9Jd8xrbw9gr
mKiyRL+bVbnTuksTxZllecsFLEAB6I3GaEFioR9zbeaw4uVob9WOE+Oqf1fWhgN8hwHm9Sd+5hPY
wtlBdSveHJtJZKGMCOoCo7RlLP1eI8nkwiU2aT1/rRDb+McB1W1qpKuIOswoOzyVy75JWPYwqiWw
iejt1Pk6IXht17Cu4uR5sOlW5TPcBl1fl6tCjws/drvksE498kjpxbcx2O99WSwIJRPvvjaL4gGU
4ZfO8rL960/mzHRnbGZUNwEjsoIYiWK3cR48Gwcv6LYs0L0VVVfnmBdm7nNf5mZaFYlakqemO4fU
W+49jCYHAVHNx5oZ+zylw0qs5YXPi3y9P2/7Tr6AX1dSpLmpcOc0j6bVI+PaHGr3OmvJiAStIHjj
szokB8stbC9osJnfalk9DnTCaA2HhpVlOwoGSLzgsXOwyNhb4QGfG/ZQU45PvIO3SGAYa49uKfux
A/0BlIgPKcAaN33idRmOP9ZKfOiFK496xknQL2nff03HGPpFyj7t3mqV8Q0lYuOxMDQAVmBovpKj
nmpkL44FgZoys2/BzOL79Ho5pAHMufhN6SlWvRsVb3oLCMMed0lj18NeSb4gOyDkvlxi/a7qIRGg
WRE09WB+XeHCavKdt/YtlmYIhztnUbEkZLQ15xCySZL6i+sU0bDOdCsVR1mLHV5J4YSxJBvFd2Ey
frMp3e1mEoSgnAHefu5GNXtxexflrNJ2Hg0+1QJ8gJs0flH5rD7Uavm2t9Ppylro+0rNe9MkI8SB
Fbqib3Yp3IFxId03mKWj39Sgl1QwFak5+jE8hibk/rKvQ1FoN3GexFYAtzIedojOur3d1umL7nSS
fmuco8208EinoVGZ2pPVt/pVAeExTFNXtge1rChOkXtp5L6Ypk4LXKLiI0PhdrIJRHngsllJ78kL
M/BjxUOOPdmo5m+12vTjW6Sy7dvcyUe0J66HLR7RmPeljWVhBKvlFcT8mka9qzQ7Hk4InhLbuJF0
013vKcXXCjzgU7FQdyBWHhQLCB0z/+DmmZr5E876j1OWWk4wkzoSk6o6ue/7up/zYFyT5nM+LMyL
qyjwbnfJMh61OceQpyJPCRD5tPoeydvAkF51UCALshbq75YyPS2aVidXmTa67xs9zr4rSAmzQyXL
UuycUsYRzOIcNkxXoXMxF3RNvjkZZE43rsUUZCf9AI5eLHA9jK5CEzhkbb7nDGphbK1Kcz6Iycx8
wxgNPSSD1TQDK3Wy24n4QI2z+aQ+TEm6OqQk9q6f6V76PgGal926WoUfRm1m1TiO6wppXwDaqMK6
9FBDtlKpPoOcsNtgHnrv0+R4+9hFMhE0c7XcuyRWC18UnnMYgVwY0BbMKcht8hn9DI7+zQRgW+yp
Y7bPy5glL1JdM6Lri/xUt0zzQLel6l2N9KfroCWrPGwm2l5XU6ZBGzaobT0MDkypiA09rWQXXksR
Dh08EJ+l2vzskS3yXollOWPHVp2rXNcgGYqqUgmsAcBExok1PMVDO17TYsLerrudlQe0Z73HJJMK
lImG/hetTK/L39JbqA9VrlhfRpsgbsaCUvpDXK5Ud0WbvR+q2PlaD5Zgm5aT4hnMnpSnZL2qRhbf
IjLZ916zJizRcXObTHMm9oby/9k7ky23jS7rvkuNf3ihDQCDmgAEu2SS2SulCVamUkLfBhBonv7f
1NfZWiVr1bwGntiSQYKBQNx7z9mnlPeJQ9RI6NHpcsK18Alr7L1+ZLSDtyUJmnR1ECeNU/GkdTPi
Svp11TMaeDiCc5F678DC6C0UYIuIkoIbxMUc27ms3tW10RRKlJvcHeId4tM+jTQ/dtZtR/v4XFYz
lISZHSQLCn812GpapWEnIvCcYXi5aNFiaa2xKS1sIlGzeoRz63H7hEcKfb/S3VNhTQRPpn41fChF
4gbYJXfdLpmvoxAyJvQztg2gaLXN0gvMnNXgD4rJCJnyt8qWMHT5/3mhOcfJvo9lbh7HcW3tiK+O
DLdN+/LD90kV31STMUJHr5zP+MR1tq5iWLhDnVLewbIRHAYVIKYkYPmqm3klLDNA7eZcdDK/ksDv
h+lQge8AQeFnzj1PfYckN/W7HFKOPy6kG3lT2KzArHYJc5t3x1G3XtW9EH+e9RvD8/yb2dSSbxV/
n5WAOi6AzZxd7Mq1vsZpokG2yduWlFhhOocEP4W7tVL2qchf4ScwHHXc+3aWIGoanT63nEvXDkTH
6QnCzqgIDAZP8hZLMkFhC+QJs9bKgKBAP05/jRf4oPuhii9dZrmXylLGU9YwvgcOkzYBZCDBUsxL
n7kw7b4YMWNtn0qEWiz0dorvZlLP7cAeWuOz2/hjE+FTZd3KuLvI2BwIOl2eEQBfx+R+Xj9pxarl
6JRT+VHO4hpHilIS3M5YVF9KQrpJ2yMyxyCv0O6P9JQreAQs2c3SNtoUzJmnQ5YbivEBief0kBK5
8oUIJbnsvMHSzEgUTj+QMZORZZpDclgCXuk6yqYm0fc1t4DQqLJ+n7NePa0c6M8trA0b7WVChl1d
T122mbVYU/hu53gPgGoBHFU0UxLq7pzCpMjGzNq1uBC/pjy7nzkYAHWpmN226FZljIJXJf0adHVX
gDTzY39gwO7GB3usae8ikRhPCEWcAGWktWNeogUoQE+Z6ltoSY4pH/6fr1gYnBq8narz6hM6Ij4a
MKX209+f8X5iyf77aGr+1FnQUQkLjT7jThnTU0IcWLioFLdNMVmhmehqYyoni2CYURyxixwArek3
Uzd5sMSKemNB+98Wunr7+4/zi9P/D53Vn6qfeTXbqlWT2OlTwzaZKLHt11qefWLPyOkh9jDWM3Kc
eKn+5oq/OOSaPzUm2OaHgsRenBxaXryYGJk2VjXzjuQBOzCx/x0u+Bdlxs+h9BDziJ7BR7yDTlBH
aWmWt5yF1KY1s+L+72/ery7x0zl6LWMQWq3r7eDZ0x/yxaWcFzTORHv+ppb/1RV+PjznlWFpjLd2
wtOeh9yy7vLSIP/XWX6X8/Crn+OnhkRX1SVTPaoxEhLNaPJkRY5CY2yxrTY7Y/R+l1D2i5rjh232
TwuN1GNbtin0q6RIX6mwDyAZEZtX6UeXNcuhEIP7GyvZjzbg/1DR/8yREX3Z65gy0n08YintmjK5
c/1eXZiFAf8fpNhbYkSeLPP6FpOcFTZ9QjxvmhJ1zGb34pf+d4BcvGOzoTipeDZe8mqyMCFZ08bk
JB95CUJNItEXMKxDFSGKF5FZZuLOgmy5zcguDgSdcxQ1tXuYtLwPh8WuIo056bYzCNSDbl1eElCG
O8tti9uYaLpQjst0Ulo7R6mrV4eKnPdwKjPeAtico3rKIYVjVdi4I6pQKic4qatcfrPQfjUr+xkc
2iVljsSn1HadqOXB4FwUUTan8B9HubFjQm7AQOEELgrtKLNBf0gNgwOEl/6OcvKrjfFnIkFhJh0A
oCreqQkmAQi3tbwwx7QgTeGm2bmG6EyCcKFHoIaS8k2ZqkK2I8adB1yQE+9SGASAO87Zz+mg/6aA
/XH5/2k1XR/NPy1cxk7F6FZMRmYbANSEfjCsYJht/+FXXgf3rrfE19nrrFO52M7ezxhimJkOGooz
xZ1lgD5DSsYSiG3/sdTW4vPf7z6/KKx/3Mc/f7A0kfCtpnTfl52xqzOtvUcFZ/6mhfKLfcH6aV+o
PAWgszHjnd7P6rQgiA456U5b09OxyeH9+A0t/FcvoJ9HpDFVA5glfwfcSgZGZny1p1JefM7yhyoB
syU9Ki/CwP3fTGx+taVeP8ifbhulxFyn1wtSn7X3BUaz73T6xcEts69//8P8Snv2Q1P4p0tMOlQT
23H8nauYC9aWpW+aKi22IjPk+yBctPyDKlkfst9n+Fk2BJXM7z8u/n+Ui/8ydN6Cv8Zc7MblreYs
8q0esmE5fPz3P/7Cv+gW4g/4SQacEdvjUf2RZ/QnusWVBObSSQIUCvni33QL7w8KKzIq4MnqBICC
rf833ML4g79gkphzBY87/CHvf8O2cH54R/6zzTiC1GlKCM8ioB48qvVzu8yxTU8UNRniKURvI8jo
WNagYxu7DftZQLKDXLB+UaTXPyNlNJD4eH6ehc7apbhj5kE9ThmhIQE9I+sLKWzZnc6uKgOCNrSn
BRLrx7S2PmnSSX0Ejtw+MNW+cmu1eVJBQyF6Y7UGqozEUslDA2LVDbV6Le7HcXBOeAldCGlz77zM
RUZd3a51M6FzbieQxPZil2gBgeiGcgX0OiW63wYmLaNXqv7hTDkKhlhOsTFsEUXwjdy4kK/kPcUT
g08Ls6+JYOutt8fkvmtjpYJ0tIpviUxBwPYIjWiwz0UPV3oaSIrpeQn0ejqX4dJflbOOgL+x0+ra
venM2MEhihsx2bRlJZhx2FwsMszGMzZiMpLPg0zGWzUAF6XRC8kvUEm13KfUfvaOVpk8VrqnUZ8S
s3Xp8QWWWxh4WJRNmnsqKFyq0KAacf1tagxz8fV3qZxDu+qk5yZgLc70XcBqJs7sfjacIU5Cm5aG
tonBrqE7xbxEZeeq3OHeTxhoMaJkNIK6XqLf8R1/D1mwcA7W5Dwyn4oftNxOxh11y+gF6HSNB61K
kxKsrefe2ny+ZIPz1RnDxHLX56THbxLgc/EOOvGr2nXI5OXUMYjjA81OTSjL00DRU1aa/y762UrD
VjjDuzEjXw+sAgX33tQr59EZMjLYPa1UT1NRuorCX16b6WMHNDCFg2qOzjGrizWapizGSjL67a2q
JsYi5TCxjmfNNb576NaqIKb7VgdjZ0jJ3Ya3CxvV1/IAG6TdYW7rBbRWhW80bBYNsfdoLx+WbJpv
ahX6d4ji+kX0C+PquDatFoUsOJiwndCzRQXNKHAJtjbwk3VL9p6KaZgC4IYLVjJPKkivcfvFrZsU
mgRuESw8i70y0xGVHazOdLvqs5ZFuqwR6UxejtcMMGL/JZ88TwRiYnTVmCrbGnYx2BE9K3F0Bg4j
NHBjF/pvkhLOifOFsl+YTdu/L1pcnmGlllhIUlcexixxuZFkpNsRAhHH2bmmKleGi6O5bkzp3Bi5
VcVR0rbtk61XlhcSnIARNzdFR5hBpmpKxQST0q7pc3XfA8zKDy64tiUkKoyGqaet3ntbr8BueptO
WuBDoBbnWTPpOWXMOy70HeBdYmksPwbDk/1N77vpqRUYOAJbn2d9Z4gWljpoGt0O25Xf4oqkbL/T
uU3JcinjV5xo65vW8NOHTKzF5xpyNb+dbrefy1RDFdkkudKIull0DWyzU+VBt/rwHJc4nZ88ituc
Ho+pzqrFzhlwBh6/ODRT36YCWymZY2kOIniqi0u9rtqbOzqOtSG8w/8Y2hk6QSJm+YSD1RsOFttf
GjFAVI95Vk73rDELSog0Cz3sifSqo1Kb6WBCadZo0+IIffGoZmu0rixcwK2IBrejmxKVWxMHPBIU
0frGcdTbaT4rO5tdOnWul4XxrMbhKBqf22F3oIzDyrlSWEcTyT5MobUXT4DoCytFMNkJ3QGklrPJ
xWPVzBvbNsabSdeb4uy0MnOjHv5vRho9aqPbfEpJSccSqr9rOVkqASHysbcry1WY4ZrpVx2eGOb5
0hGigl3IavXi1GDcreFjtM7dWGrLcN+sNFhDm6SNGBi4sN0H29BSZrqEd+tHrcsYAfdj5Yg4WDNh
jGZgq24Rc+BWnBvpohmZjOQy6s/uOhFhQcS8poW17U460Uga6ztNLSgZppcs/Yvr6EP5rSghsQS+
jQF5C69QQZjtPG/ZFRwO2SWW0v5E6Jd3B8cykwGRvYhdqtk03q9JCO8MT3KMnXFLg6+wskmnFVcN
TxP3ZsWF29X+Nu+kO6N1z8S8kUuanh29mI4SQMhrllfxGIrVz29XsFPGLvaUagKkqRpzoalpvyZD
sn51ZNFfmq7Iv7TEf92kqTA+xTzQXw3azWs4Df5sBWw60N4xebkf7jSNzxYwaESJmaqG0LrOIHAP
xWlOHkDu9fBQYliDZmF7nyw1+82N4EDJhGitGBN2Q0++mNetFW8JtpxxWlOLTIyG3QYGnLVuMOc2
SEJ9fV55XwpaT4ghHyHE2st+kq3z0kyk9oT5PC7PAGFZe6ook4Quc8IwxpqmOg2ygb7Gtqh6tNq0
BriBHXLh7mhkwGADQdh1ujUUk66gIAUc6mXcjS/6D9KARlZlHDjGmOWMKki+CkaGDc+ZO0kvXFwf
98pAgPnA6yLnqrkfF6fVJxgvYD8WkeYkK8ssa8wv5ohiK2jYUBSv/6JUWxjPzheRONV3N6HVzWBX
tP0WpGr+uW6a+YX0Vwf8Q6yLd9QJw5NlWnDUmWCUVVCa0uctjvXxq9to/kENvvzwsqW487uxYcOw
FYq63rnCpdvUKe+XOsubecfb1q/1m5ocgpcxj8k0ksnQIYVkVv69QH/0XemJ/92wW53dqbLPONNE
EyB7lRenxt6PWay5ZYwwvNZeR7WLCb95yqTTFcGK3whRs22Y8JKN1t17mqL2q5kKn8oBqHvQZ7U1
RK6OGnBDsTrs49i1xghpXmWFKVoeMNappX+IaV6XDTNLADAAVuJ+Y+XQFfVZ+QVYZNN8Iq7afkK3
nKCGw3uQYwHJY4Z5ScuZa869p0HGtQgzv+jxqbbkcYYWtvBXSI3q1dfrwbqO6Ai2wOtiZfjXnfVM
0x5mhhxHeUCp6NlB1pb5ebSTUp0rUNzGxoGj/MwbRS8OuV8YL67bmVNozTLepvIaPzCjXbU3S+qZ
SWS542JtzZlQyqiue/E8kKMud2RZ2K89wWn0Tqy0eFpzvb0D55ElodI1Kro5KcoTm3r6hoZKfVRj
kXxwml3eS2gWX7y1QPvAEIOfDjaXyad0+alDnnkXr1XbSh5zEQ93mRunz/TWvThMRo5jwcTgVA9j
rSiepnyMC3rrhvi8jPl6UyeZ020da/L9Y+uCFgh6UIfGQWYxMQgMsYyXrlLNHQqmhsSZtpw/DBPH
8MbC73RjxOOUbnq7NhSjvpEufBp3Lrh1oA7BYBCJOa1rXtKIzcURjhgtcprSeL1kKl0mqIMseGma
zMWwzbfxzrMUe+MK9DBawTEmWwJSrhHezWy8ckaoUoTzHBI3XufLT+kAMTuUMWL7oE36wgUr7DPl
Qjap5Xs/BpwVanZskgjer/7DUq/kBdieO0Fd7dJPjQUonMCFOu6DpjbTT7W2TN88N4cqVxccnYLa
cJDaFI2W3ZBllt6PTPo67BmT+1S1OWYB3vHJOWNOdbVIt0se+gQDmzinZ/6216b+eXUNoPE5j1lt
jdqrVWuutc81C3hkM071UZsKIj+UsziHApjYc878hA0W+PZKNoOML4wq+QxTHTM+UYuRmAGNNQtx
xpgyK/i/MvifVe3VTv/rMvjurX9LxrflL4Xw9a/8qxC2/zABbSOfM8nsEPzzH8yj+YdACC6EDxZU
wHmkr/0vzKPh/3ENUzaAQ/7zP/67Ekbb+YfQBUDtf2C1EcX9r0rhv+hFhH0N2CPIznJsinRK658a
Qws8Y3MSCdGoSflYg5wJBE4iNCKJ+5sW1187Qf+6EmGCumHR+PlZLGSrQhianRfk+izLuR115w4m
lk3/E1HDn36Du3/U8b+26v7jUtcegkmdzzf8WS0M+HQczIEvhUPnLsVoHmqG89D18W9633/t2v3z
OhauFwNYNGTqn+YGdDIgNhZ+HhWzKUuGkpSZ7AfGDXJofKs55p+//2J/bev/84LEIlqIhHyXmPm/
dtUUyoMMejBS5rovL37jUTjl/S3JIPaWSHEtcFIpf9er9n44Kf/TLeGyHlh6fjPQ4lDcaez89bJk
WnWaL600gqXm3mlgNb/V7RIja0Qtb6E6eVRzO52Xa9PeGmS7z2AqH2fM/ueY0mLj9PBWnLaoPvkc
gbc5apGjcnVxtxJlFNoVQKR0GfuDD5Zmb1DWP+aIJTj3zGSTSUka61rR8GXASUO0VaV3FHNTfC7R
tEeumXKoKbq6kWFftMNGV7S3g6Vk448BMCJtKdzPcEirXQpxyQ7kJLUL+Tfe11iP7S82Px2JSysm
4aovsFkO47Cc3Lga3tym/EgLlYe65Z6VdAFQmT4pCuhhcChYQ879cF0OsQ69csbjN17fgzkjrASg
SqZ9MuzUOztuN0VGBQlSiLHLrtqf+aV2HbnLgOpeiskj+Ig4qoONpGjv6NWb3nTmPu6u3YpOkZui
i8Z46xH0PbYDp3qghMUwBtWyfAV33GBDm7xyS2097nhnMa0vK8JXNHgf1A0ZOJewJEzm4nDOGpiY
zyW9UZ93+iC6U0riR85IRC82xHT1r8iwigfDJtHSTVsDsHvubExtFaSJ1ea7WC3krZleEzZIoslm
jTPtNJuEP2uZ7vD698aviVi0IE5j40mz2quyromdLFyGKj+JBpWqqsr40DPhjswV423c+/KYosC8
5GWf3A1lFx8MF44b8UgW6NRK1xiTV2UJ035xtgVeFUEjaY7DjAj0Ywtk6HGpnE4QIlFPBqeDyj0O
uZN+TgxLGMHqxfiNVCkwHRXzloLbOgJer9/MRPaIQ4bc/Kqgno1BUclxP8X4GEgd6AWH5d7bG1lG
/YQkYIlGpKYbuwLsqDfZhWydlVb9On5coa3HavaRter0L0jgsHrjYdCH/tuo6/ImjxOBkpqbuzq2
tc0kLcSQEoss7Lqj39GanHLycuheO6GSg1C5hYBIpdHoa6m7scjyBPgOD0pV2bqxFjVByzKcF7o+
zR3CBVRfSV2EcdPGn7xhzUMgqPC37Eo/MvYrXhxG4V7QdeWXRbsGWJAQx0TL+zYYdb0d6sx9pXvB
KVUMy1PmV8lDrRxxEsr2n+OqMCdaAd5Ooh04+kAbb1HqeTNdBkN/ttb0mvTWxmfDICKZXA5iTNLY
0TdoCeKPDGL0ZXbqPFwXt7jxyWm9BwArXz04SAMYrbYrI7JmavlVS0l5jMzFr/L9UC96s51qBeje
RaY5kLKYXlELfSGtboc0pOtgM4m5ule6maebbiTZ7KP2y6nccggkIqheO6/exQ5ImsDyraa5TXE0
7QtL+vlzUdANDpKl1D+k8kd3u5ActERJxjkMkRTgrFteKdzvlTrPC+NlsL+snSaGzWyurrvFcDsO
Gy0u7OkostaVqMe8Ox2grpvrhrOjyZbQB4WWMm04tnOerOHPVW9oXsanTDV2sXEQn7oRPWj7Fs6i
pDBjbDkdU2eKm2MNueJTXUEwoEtkzW+Voo0eMIpzwBOYcv466rm2oqqQ1ss0xr57LNx0+F61cnk0
liq1nnJY+lRQldAAe1fmmh56TSvsTeVWAE/TnOprw4mgfEDG6QVaRrgcLtKdjvCBeaqthbEcTmQf
kbaQkFPSS8Iwx6HH1alor9LLaonomY6Jx5SVwj00MM6/WCoj66/K8+92uqwhbSdYy50PYpjlNPMH
W88NbByVu8Sxjn1NhcGwSb/RRsF+wf04aEr7Bg+GkDRba++GNjNCvRzpYzWOuUcXg+BoUY8Fy6sZ
9JBgFtjGXG9nzFeGTOo/yVFeeiH2cV15Ldfy9C2BMbs2Eccs8VS0jGNNLqBtXPB5v9BoD+s13fEG
Aorc37jDdCNS7VC17k05ly9kZb46DaHDc7x8dTrjzVJdkA/2zujVif7ds6en6pn30I4Wz14XlJqi
Zw6FLGek3gfMFZsT/eZkPDR1s1uZgwVKrC8FQWv0n8gPbN31rcz6E+lTt7wlaUf33xHm7xrLvth2
u6nK9rHpyvva8muyYezdJKxd5qbjl5G9IajSmJGxy0gNgV9Q1NI+qzr+ntrTE7y+i2uwSPya4D6w
q67ZR03qf+rhKhLnuBB2RqDQNpHy3mtZR2rdu3qHRZOm79Jh+8vTr7OOVJiA9MT/RjocRnKHyJi1
fGnadghKR7FlkjYcFMDi4CZAgatPjjN/zoS7t2zyf+QcWg37bmFEJSE/9jC89YpPvBqntFguYJho
nMkr3cngvNmu/IluK8lrcXP3MsgJnqAuzklj8t63xlvH9sxH2+0jB6dxp+YnIgcLEn765rbz4j19
GtaRWe2BDm2XFnyfWy6fQca1CCbL4zQNkZ15yEVJgGOz1Eg+Rb2+mZAB7sa5azbJrAEMrScRGhMa
9cYDfOc6QBX9Pmy8UgtM19zRfqRTvPR3Wpp3nwyPWLrWsvvLCADTUjaWuphUzFO5jim9KYYZeP2O
NnLqDXUjcYZF+ZQ5HA31or6lpZXsirLejmt20FeP7IP0rWyKj9rSuwfS0KLFBepom+YxF9T5V3sA
LYZHv/Juli6xLjlhC7jwcYdzAb58XkduvOAltvQtTli6QrP3aYmXbzaZbGHniDGkBkb5nI6kCkoG
UWIw3HvTzdtzphOOVDIfDXS9P7ct+NnZ18Z7OFr+wW+cV6nl3DK53PhuHm+vgW303/Rd0g7Dg+rH
eNs0HQh4Ld77qzm9mdqc3nbu6h6RW9zFWb1fdHqJNpOC20JzDp2nNXsSKQ49vCRE1toXi3f9HhU1
OTmeccso4r6eYW33YDtof+YgSXUPvXp7xskgX1MqpHDqiTYdpblb4gkEpSyAn2avCITktp+RvyBQ
5s8kMpy9+V6q7KUxpofKs2/8SSJqNJuUxU2i3GSaZ8PVbpHfwmEkg4hzQfo4L/rZsNTBqtp731qO
YyZPCvAl7EcmOcRR1tOO7MdbelJr5Oko+7rkRtj9vpkn2qEkYi+jebKd+aldjO9FNu1dq3vo0vil
LMWD5VjnpOhPbpneFf6otoogV2NZr4rw0QqzZf4qaF8viEjtwjv4Q7+XU75bO/uk8bjSjcBYKItb
Bi2Efhf51vOyM8Fp79ZckTOWoZKl+Z5BXgsMzfti2N1DshhVSErFJS/KiNno1iyMSy/LAtlftTHS
VTsJvX4aVv0dHZoekHS+SbU521yxSizZKT1KC+FmzxdPPJpqyzwvgSjB9aREh4YL94X30npCZnta
c551nPLshQ2zpyxzrAe3G8Abzkbg2aOxJ9J7COfeg8na0tcZ2tEN/NZ81qRxqBELR3q/ukGlq+VA
Fp0Zar35oXv8iMXVIKDZc2gU2te2tHVih0ZxBB5EkGwqn8vGfqzTUcNzqTCaTJBJpen4zDatPrt3
+qvO14QXlJjmSo8GUevoqa8qaeKwVu3tKCbtmE1ahCHnulT8V1nWX+a+3rgyXx9XumNXiiziIOKw
Q3As3badsF+iNfjkDGrhfzl9Rnx6W5W8b8gE4d4ivAUXI429vYIYHGaZf5jKfTeHcrdI7Wbpm7dr
/ls0Y3hgm4pswe0tk3LYtqLAKy2MdZunItn2PxrRiXrsG5eXSysOfH++iqjPedZ+K2d5Q3oZbihx
lZ13VhZmBAGgOMQJNUOfv9Vz3w2cSmrBYJbyJlYSDv0wawfwvDIPYqOpCeos6l2zilwngLDNObMm
3cboUOJbzfKtWseW1DSVXhtTV1BuW6PK6rrdgBCsJk80B7ck9fkFxsB8lAmCb8jTxRPkzLOEm4lI
q68eV+J/Ac1qYMDT2DxVeHyoswZBD508QEKDOR8TBDa91z3jkNCsUiOqrMZ7hKLCCSCh5rs+i6y6
hNhIeizNN4OwipNG3suLShyf/jjpdcNkQdsQFcrVhaSK0CO8yo+8K/KFuKH0gaareCv0ct73tnUL
ny/dTrpXnPEfZd/ycXWHDSGr4osmfC0c7StNkQlKSn5hXJC53vkHkt9p3DFrWg7ZyOAvyGcTqSJa
NRkkRmWe0njOj2CGCLSbum5Tw/m6iz2htmJy5nNfNMPjMEjnYkFGvO0L/zOYQFqzzPq+xSXEWGgS
A+WNSESYFKzRxh+aU88uuLOJ5oP0UojHfqnzSAc7eB5qrQgas5y3MSO0TavR8o11R10YuIuXRckV
MkU6UkQtrbwVk3JvZGbIMchJjLhv/aTaFDgyQ2IqeZyAun7KltS8IdrZuKc5gH2CHN7iFpNN9kTg
K8ffWCefMSycuNiyYt2vzMQI5OUF+mlmFX533bGPVD6Z7+Sklicdt2I4YgC4Sas+AxEMtW4McBqQ
+dYlE1HqDs/+Ed9KskMn6+47Ox5unXgoozLTv43E9G4RPAyI5VLvKZ9n69L5Rvc4raa2WeTE8awy
DqmzxlDOvQ/VG8x62UiOcvX5oWdSGFO9bZYbhizjQ+9U166Gm8/dDvV8V2/I1zKyI3N+jTzRIEk5
NeEy11m3y0mvTMv2vtfopb0m8hyWwx3Jkssy3up2lxnTphNrkeM4GQgXGYKFoZ0VdQsJnWE5xQI6
WemWOAFmzbiVPZkfd6LwjE+DXSGMuI5nkUfYTfJQ2cvJcGw2VxIxD3qaKAQeAJV3g9l5n+rFsSi2
6P3b8VRVbDFNJPj0HERTixjM3twaRtmdWs9MI2YS15RmpUfN0o0RDrAlMgB970bQalvDF9NejQQp
klQU9dYCqy+1NsRg14y+apcWTG6D87aGDX1C72QZthfYY3zXTZyWDBwaWEv9edfw4geilJtXZjc/
V9EqkjjL+cgEr91R8j8uaoYEnUzeIV4wY6uhi/JhSm5zOX+2vfWbyLCXLxowHWUNWgQv2zqm9PWV
6g8159igdifq/VkNECYTdZqTZdiUq+Fs5xlbhgIEfBwQy9y2gzftxnItb1KEMuidsf1qi2W9xj76
QR7oXULm2cZmQr1leDZGQEAX3In2U2xyCl4cuWVu51NSmMmAD8dPQwYn4mYway90HE3d9pXbbmM8
t4ehcWAQkyzIy5JE6vNYRWLyjO08kELv4s0JHGd9B47L0iODlkBwS2wXA6k5o4uxCqtU3Du2fdMT
qxp5uFL5PASkkJ21Ibc274LGbxqCZfUDOG33xLM888Z0cd0h/2E8mtqXvm3PcwbvMRX6sE3s2T92
/kTyF12s/JNsKobpkvziA4j495b06Y0oyXFFF6Ui6RXNbl46O7JlAjlatyoMYvItW9Z6i/kC22jm
ads0TohQXr3u0jXjAxNLsXH75EXpjBHcZSqivlu+zENnM7xVQIgx2e154N19MoslQsjD61rp26ai
D6Fqw3pdqrrbxlex5kyjAJeZdSYubTkDM5MbyspqQ40x3jiob0NLFhpnIseBzMXcquHIEVYGKzPR
ixhxAXmgLgnIN1Rqb7pZfO+hOaUeezNkkfKcz4t3m/nxBTQF9URvqs8WI/GDv6BnChplMbQ0gQte
IdTPjmIbBA543w56dvI0qOIIufyt0hE5e7ajfzbYmQ9tofcbGODuLXt8HjqdJ/fUMWXEm4CQW2yF
IUYZM1p61yEzxbmyNoz5daW/GknhLSca4dUln6eFSiev37U4nu6Z7zs5k2An/+wMdRG1nhEfYr58
JFtyMTtzsCeI4PzLsUqro6mT16H36IP91smvyiwm8kml6c9eN/K21CxBiGo9PtagrG4oxtuo6bFL
k9E9kTjTdSgiav8AzsHAD7fmdDaJRaY6yv0WU1zlxWciSQ10Ut3LMhbrYYkLK1Tw/0LH6jFvmWbF
OKt8M/GhhbwvWG+4fVbbOhtJq19A8epsTD7HMrer8xmdGxrrTbH47otJFsSGIWSym/1eOxKzgMEJ
hQddCIBJojDwXUvsb3O6ifPG5rSISGJCIrdZZssLDGd9ZTnke9mvV6NTjrcyB38RmIozaMrjETiK
lWJzUpbGl4qo1b01GHSdLUZwPE93YlaAubzK244FDfvcSBmKea24g1pVne3eOuNTKUmqZvZJsDaU
M42o56E0ng0PjYWsUyr5xuEAuHROENf9/2fvTJbkNrZs+y81vpABcAfcMY1ARPZ9nxMYk0yi7xw9
vv6toFSvyKQuabo1LZOZTDJKiUTj3Tl7r80swSehDdGuYsy3ovcf24NGBvoje5h1TyoFYpzqJCBA
Us7Ni8r0cRaJa7HoV+gAb+ylPPa4pN7gP+mvEjl/kc0q95nsyl0kFeeOrntL4gldODk8AMI55bV2
f+KYybtmzJkLIqz7c8Maf1xmThc2eGuOkzaed36Duz1OlWVfQ8XPT8kSv/DS5Um0yyeL7iJHtmm5
q1a7u5UTFY62j+NlW5gSqX3vXjUDrC2gaJNGLeRMG5lOZ4M7TPvKq4KnqFvmJw9sYLIR2rqAbXMx
FKmkd466Ldaw4SG93/mjflSBf1YTO7cvcGQWuccSZ2I6xnP7UvlLG7rRdNSM8ynx1sfsGkIquucL
GZ2v7cJCmid2yIHqeFTD3WQQTs06JO7+1m+KZksJfu9l1EJSu74gksBl84uBxyNfujJpejOZLqQC
HhJZENYe32JG9M5UpSdq9i5VGjwHxj7LUFY20sWTnZ3GrTzWa3k/S1vvCzRVWHOOh5r5MkhvOmu4
H5PmwVTD1tT6mKLqPoE7OlAPCcrxNO7SsEj8PfLL954OQQeed/G768pavVfXhS+JJKBwWG1JWQjd
1trVsdl19bI+Zao8Xkna9hKPfI5l17BTLwrrzLSM3io4E8rZl9FI6sCoMX3OKB27ax2IfeCVjw0y
lSQ1L2DFsaVxNj6cbdb4FKMvMqoGIjP4MURML2OJ9yiHvwGdrjEuKkS0uKdL4D9EDbbiwN0VcuAr
WsMgbyF60svPQGorSv++y/qmFLo9hJhx+aUUTXs5l0F3PLl1yKpxOrlT8zwJcVqC3EzG6UQmLOtp
NJ/EsQiTGhaHJFOB6u55X1dHnEz5ViNxXuEvpGKwnROyq/lN87h+aTITkhK+Zf0Iy6q5ph36rCym
QR2zaNv+eelVt1VHBQkpDbUVYJ6gSvaqdmgLOLyMYZsp/3xW3VHij1uKHtdCNJhos2SLSmWner23
grw651FeBF503/fmNHc/i8k979J0j7/0Wk7yrM2GPOyK7t6PiutFJ5SXZ34I5WdOO4E7wo6Iz2NI
e6RtlHfYVC+KhfIXK7ro3XBFAwGuz8Z4N4mbOAEqtQavmKbx72H4YvGgQGodz262E+IQhenP5+hm
LjrdMF/oC2tozogECguPsWzVJ1XEuX9gjAUznT+S6omVY5W/aYr4XIzZ69QN10tcpfQQ+lM3W7ck
XehbKusL24AirKOh3/mefwGNFYe2dahgGkSa9TjfiNylru3lLAh9ds2Cf1P4/YVhT7naORUEl9oa
d5+PeIC9oD/DHn9LIMCwMWo8a4oO1zSVWCIIjlLAnY10zuZyQKQ8wV+n7nSNFPdcwgPc+vF0i3Dh
LimiUGUuqSkQCyrRTbtBmGLTB8ymkYVsNgEQtO9T+zhN8JoTcXvK4XbnZ/JV6IjomHx4qeXwaCRT
J9KJNcw7glXdRYVxYb7Y08DqMnydk/nETNmJrINwrtKXMVE3tIweXK/SlN6H10KMZ2uugxOaEfeS
WauhOUiTE69Z8raMy2ky4svO/OslyI5jHTFd0u1x0gABSxTslWNuJ4+qgjsFpGGk81krnRMvL4+i
wHvQq3WlXDbKtUWibRfLuyGtum2EgxOR0MU0lu8ZWPy5dY+a2boK/ORT0I3WlsLLSSQ5+R3OcjW3
Pln1FYeTUNj5mVckZ1Ew3+Z+ezvYdPMSrzutmu6S9e+1TgGy+45+KOJkPirdnv2TIjCDtuC2XKsr
ZfJzgxf1KLLWJ1rYm6mcz3DxXsEQWDlYRPY5jIP0zok5iFvE6FyuK225SdcxO43RHe7WtLzPs2ne
JqTb7HLbihcErIZzl4ycExXAGnHsfDknqGHcFMF62RhAlrpjXDA+ipNuadVRPEuNh1o0x32rnIfl
0Bgkp4udPqrTBQRsT1zQjGLZHSoqPtqAnp7Yzj5bgGNXPrpgPUtt4Vy4ntdv874r2n1N1sXOMeaw
BdL+nk4yXeS2OCQ2FcldSZDEWy7c7LpYWso+ebC0qP0iOxzS1L0dl9S7FirBe72kQUyuQW6/j8QR
5xtcdAMTUYQuKI6g8LZ28lYkc2SOo5R4TzAn8fBiTS2punKqp2siUQjCngM9sFgRR0NUR/oGSYkQ
kbIyNy3tw+M6d9WdSIP1ybc8yE7lqC+toHVAWhQcmYM0XsNulDbRc8V8Te1QvERWYr9OlJKP6+kg
xPawRoKGsKNtRh+u2KUxeVel6st9pNLptuXN7Ba2N7uoQe+JKn/cVV2cfgpahc+uWweMXf28pa0u
2I/DyPezfj7zhlns6Se4bOyi4BZAAoEjdsfBsWBzkSKkd8XeoUzCxD5OF4gG4Rwsns87qtzpsaii
GZLPqE5Hb9KfEkiue4TY832cD3KjNebQSRbzA14FFHgifo9BhoT1sqTIIicWACewm+POrYZTfSD1
TGn3JUuSV9V7/VVK+WDnIH26H0ppDxtZdyOhI3l9sqxDfmc8KqvNlFKVobAarsZxtqr2qm1OL8Uu
Kf1ETJR0Jamgemp9q2gOQicJgulktrriqOl65h97VXul2+asrU3FAGJqa2M7lLVzWVN038/U3W4D
e83P0t47QplwQ29I3Cblyj4YPHu3s5H1hLOuqt3Ibvtp7mYAalAAdm7XV2CFPNZ/Ly6oqKfLuOup
oYZEkffhSIjxdZtG+iKqlXVJ7kXtb9Q4183GS2dKF/VYXLnLRM+skvGZNPPE2jFFh9UEycUG4MFw
maJOhDfqZGdRIjOoyuq1NW67pwDU7ePcL8h/XoOtpbwSfkDNwj5A77+0R1WnfAEdh+0c2vIpKIbg
LuhzXPHdUHdfVieCEIMusNy3ahqudGOXHNd8sCLD6g5H4xQgYcX9OXPGV/JolZ3p2RZkdNNNAr5j
gxhVXkRmlqcd3s5TmTcF6tZ2JRvDT5p83JdkPx6TjTOaMIiziL2/a+S908RuE3qzQAMY2OVE9W0N
rspywOzQLNbCjrFfLuccMgg6t/7Z6ZzyOB/ThNBNRIZz33sXSB1rfqblXzZRp0IPXTTPdClR22W1
u/nXWiHZaQaHUkLgLkjmdWy7EfN1xFGiLiLnOfAzP3kmMB48BnFVQG+Vf8B6/KtPnNZp6UXu4lGz
tOYW5CyaY31rX/qt6vqjf+VlnhHoSKGiyQj83SQp19oufOPzFvZw8hhHhFjtv4mF/s+b9l+ORhj1
C1Heuxl+FOTxn/8lyPP1H77nAKomp1x6fwYo/+VM084fAhp9EPiedlk4XBRs/y3Is/9AiqdIYw6U
QrpGdg1/2P0VvOzoP9CYEVt/EL/+Gdj8D4KXfzSa+vRGbUWbHa8FCn9bqQ8ar8SLOKWbLN61Nn6s
pvbWI9/Jfwc5/dEI+tdV0BzS6NfSxVr3o6TL0PRCsh/TZDTNrZXpoyZIPyFkvyC/KQjTfLy2RP31
u7fwN7K8D+q1b3emPP4iIt5Xtvxgdq10g6Q56Yi3ivDv2yAobmM9ROdet36aMcFczJXr/ka99kF1
+O2aGkUHTkP8iCAEf7zPqc/jhTXCohKePpEw358WXbxu8CAWfw63fwuy/7snSv3Ot/EOykB/NAo7
tZeqWPdUoedueqwrGB4itgsMapxGiAV0joU99XuKX8XJr5/rT/fI9Vyck8r1hc2B78MXA7ZMeLl0
W8rseqQ5Invnrqy9gxAncuF5/PpqP32fjB0PCafjCcLj+X5+fKIe3rm4cyT8Y/rj2ybtmLYdju3/
wVW4kkLDRlnp4z31h2SQIvPNbsD1d0GScxJitWl2/+wqnqdcJRUjzcMYgtDxx3sRVSM6mUZmVyA7
ug5G19q7DjF8v77Kx/dzuIpmrGlfshdlO/7jVRonwTNUxN1u6Ff2iqUz3dUi8k+b1omOfn2pjy+H
Syku40jbQ5Dqux9s17lAXYAwvdstnOiJooY6w575d0lHf3MVTcfU5QV7GnPth0/ALHMxaNL54ElR
3rDYyZFntv4uyPVvrxLYCKfZFzg/BdfihWeL3LTdbmIvD9wNYVw50Hj5Z0+MiYG5XvLjmdgPOt4f
X85CSDB2wgxbUcvpLouaGZ9Tb7XyN9PD4ed8p6HFaYxmWx8mB9eW8F8/TLi8BDOCCLZxsnSgDu25
O3YtO3+JpaaGrXNZXf/6xr6pcn+4YsBXQI2MlYl2vf4Y2JSUNWkCpArsUkJlNkWLP35wLPzxrp2d
Sr/5FEuQ0Cvbl93C+fHMlSRfKMRwv7lzvNWHD+L7X0V5rKaH1dH2JI/gY7xQJ9U6qrEcd1PsSihp
HSjYjTWuinI67PgGTVzDVAN4M5PufspNUD4edur6hqZyvHC4n+L3xYaFdUqree4u2nma1mfPZa6D
EUlL9jTorIRalSgN0/uA0yLFe+uaW2s+8NJd44M3Kmu5muMim5rrjtzScV9NjTm36wMeFG/urBGF
NPk9Qm9ZHic+lL6jFDQcot0l1UlI6cztaVsNvgptfJUcC4gZAl84TcuXLjLZuoNNtsrn2Gk7cAqJ
X6ZnNuXEnPqAhXamy+P5bMi8KSDLoS/HLdW5iV390qzLpZNTxLXOXJH3+hyXdw7bmWzS8zqtV4tT
NNapbefZ9QMwLeI3UrtrdkHlRfi0kYSfZSSXZ2Ee49RpAs4sGxJKu4vK42BIkkuTEzCky1JBdjsM
XD9PVUaVMTL2dh0cMuIpKXR0jou+xH8z+2CmxDSop04ZpGiu2xtNXuhs04JxEsrwBDF517kE1rpV
xpJnkvVObwSHsCy0YQHta6vDA1zFwk3CMmihI4vUxZrWIQL0oAe668xpaFa3dqkqWunz4afY+azN
Dv/cAg/VUF+xZUqvZ+yi7nPWt9O6TctkiHeePcevidMFt4hJxauVkBR8CDIe4bHJvKCbLSd7IgHQ
xXyXZs6E/qdpppcubuavq6xYn7FoPQ+tNJ9SPKNRWKYTVdOohl6GMWj2nyU2RwTYUQAAv5GdOj9k
ueYb6grWlY0G8nOOIis5zmxlr/sew3RBnrqvMNcTgXgac+DhOKt8Psmo5uNG+5V0e7HUuM9RdNYb
K1b2pWl989hVWBiOxOjHSIJN2tj0jyLAVU3ik/nhwm4MCU6MvA3dzzQPxz4pj6w8U699nDbPVrn4
T5NoMPhd69HPdH0T2ISSXgyBUw/DrifG7yilm+9s08QNbnllrqQ8PmHDztkcTRtCQoNHGN/NtCut
b2xB0i2yM22haDkyyqcZmJscyUDaayzSbu61ThgNHf3QKfbUlcwjSiAFBlTiU8gQWM/jJM7QcBmi
4aKXXK/mKo5Jr+XdxP6X1S2a+6afkad3az/bGx1M8+E8246v1jR4GN8aZGkL6Fj0KEZR66TMUN0l
E5UcXGJRc1XXLo7tpnfoQLrIn9GgOsl4r4aMIoTRWXCfJ1PhncxiyC8TU0pyi0sp2n1RgCy7EOTp
vljriLfe6WfHPkNpDYLSMr4rdpHVE9s3YHmkYF0l3oVbls67SptVhwN0g9PJd93ikB29LHvPMT3N
qYBGMj1Z43fxRZs5jkUw8DqsGydyFCyXWkco5F0SyfyqIgS+TyzKHDaSqDOVM2vRiEV5tiMsBN9p
ZlFLQfZU0YsfKqv/OskZgyqqzBSJB2HuI0JhVLI0xtvlFJoGOcvuZJkZ1YeJv5DP05JN4RhbXnhN
k7zVLGgLQZrIVDaLN3vvgxzLR2Fo+R6ZwZUvC+HCr8hq08fV6cVLsc4U5yI8kQ7amtKHmZbE8x1s
PNo/Lb07tIoHlSreAHYYdlpDs/SW2PI2i1LypZjE8jYB479FapNlVCujvt3U06xG1BQrXgAsu4Xc
CaA397YIUkCoFgd+YIWgGzc8YfszqLu23Q1xyeApGBUTclkPjoOfdv5XjmkFyl1Ds+44kjBAN6UX
q/YEQao4HkEnMF2USftU4NdIkHBS3NwujazfTTqQS5YX2kFIHDgv3qrW54PlI9hm7DOaTW65aOGG
OJ1oeciF0ahELpMTIN/yiG9ZSSzF7fxptafOwVRBJYcKwjB2Z4Owl1uimPTXoGrBL2JSgCtQwFW3
CAMvmjePOeALIDYLnqC0/Bu37b0Yv+3Byx4HdKQ3IyvRDq9uR2+jHpPrwHFhHEQzxpQDmy8LNtMo
kreh7yyERDqlqR6ZYZh2VhaA8K0jJ7+L+OZjdKCuNR6lpojxHYt6KM8aaApXOWU6NMbiQNdekmIo
dlFi2q9Okoox9GRcoxlVKaqZGULZta20dyM8TD1FZZefScjDb2oZndPbI5losy7GfAJga7CIDpl1
f/DePsMO7KGek5yB49htxJd4StVyUtgLlpEsgoBHuabExrHIhhhOdK70bBzKgN1pHq/SbFSfZNcj
wGKkEtng3NiwVwgcRnvV7oV2++kg12tuwSLQvHLtxAMZXs3F1wD2wbIpulpWOIKt5bwbxKj2Lke/
G7fH2w0eJXASZIr+4h37MmmedIr2YDMbB9tna/XpY4GTkz6wqmlwJYtYvlK9El44VENtzmWFyOPY
8osgBsbiAbv2jX2IJalV3p6RQWLf6iJhaC/GV6cOUmICz5OlunL6HBdqSXEbDemAeqzsC+FftIVQ
B9k7/mOsrM54BuIENST2++hmZonrmWsH+8Io5chNm0fdA3MOhleW9+AyA7lno9kc/ffWdqejgrCN
d4L+8HkWS5EtRygZh7sRDYwCvEzSyAUV+ZkGBC6KAHDDZL0aWa7Pg63QYgGJ624jkaI5b+fc2610
0F+ZLQoqqiPrVOU78BshMZjXxV/sQ8lY9jAMo14+geBwP692RDYmTcNq2+Su+0hUOy2U1aTWFTor
v9uoVCRokNvuim2A/SbpM7Wbkp9N19jlc6ADKO03p5PONXlX7Ts7PEn7OPZ64LNtAcokYifjxk0H
Jl7raA3bERIAwAspbpw+su6t0kH0FdB8PB+MWost3uLxbS311IaDOzHIEK7mJ1Hb6wyxcc/2L9cS
iU9PeZOdsTOcVBhLiCBwo/yWYybmMz9r5B1NJZ+w4mitAa8YG6Ow9i0MthK2URU2DW6mTSDcdgJd
EmQnnUkg/KYdVY6NntE3gd7R+rpQzHBbdll+s1tlkN9nFIDxrGG0eitd56C1jjqMilO7WgfJCa2t
xEwrxfIsAyHgiqWyw3Xquoe+LfWFkbQvjlqrjYqdLDuHWvgauQC5SyTWxxb7hnTHqyJaWdIu9kPo
Py58hNEqErazTTXv5BhQ+u0TnUAgyru0DL0aSeQO88cAWHHwEYF4B4YLuFkjydqcLY1WN+nmR7g3
Te8iqYxaZJC5m5fwjAIcpBu0Md5LTwraVU8cCZHoU8ZGDFsfA4Cnb73ZdoNGCAJS+UANObiBrgOO
d25xAIW2747XqoxR63kUn0aEQnm9N8uwGkCPaZHtq2RO6j3yQTKYRJuD+OH05NgEHoy0/SWxM2AF
HfO5pWHJnOG2JeJcj1yjDVIkGquWISUKa3VQfmnVOBwsKlJ+qemy+Nu2pUm6qVHrsRb7E54+X1mQ
LvAG5s5e9gKF3LJ2PceLmHLtPm9bdct+bsBG11bpw8gZod3VuhM0GckhQG87LzSy1rz6bLrRnFtU
BeoQdwvtTc+vk3dgBdXVWJvu2RZmfuCple/0UluXzjINpo3Ef/e2dom5RaEe+aTeJ+yD06IKXulY
uPWmW0yH2XQRwSVnIIi+KGApxE9pBtpZL7PCuSBngLSR6GkaZhB3HsZxKe9tRfWNlnmrHiPAo19m
TBP+wRxPcM6omYRz0XvFSYwkjWmTqPIKOpbVX7iDweMnk1zdNbggiJK3WmTbnpUWqLTSqHp1jJzw
quGmaBD6e77edE4RvBU2wtRtUBxEOXU2zA+MLztnn1PNX5NiZOubB2v3yRfFpLeCMxxTbD4W6b5t
p+xcGHUwduTzgnGBzt+nZpj0iLorG16weZlnlZgcjMTqLl/i2W76bVLhH6icHG+RcJd7L2smubE9
1C9nfQ/9ZVeNsf6i87Y8FXJdO1Yjd3gdvIWcezeKo3Ory6FGLp64l0EzXSX4NlH9qqy9TuiTgCtB
XsW+mtPoMfy58itdhbnbWmMH2tUz9fyU1EGEia9aESsYgRR904yd+DzwJXAaSWH7bRRQnE9pnFtX
Vl2MX1AI4uDoh4oN7VjiIwMclnm7sk/p21eTme6XalD3Y3YYmWVmJV81h9a72RmK5LRb4CewFZ8k
RxfiP3AN9HWJXMqh17iBTVDdZNKGeaQ0MaKA1KcJbPOEZrBqo+ot1wvyUu37CCUzr0a0mNuLWcBC
1A4Eriqqlm1iqeqzl+NBhSluNDsmv7dpHA4x+xAPe+SnSNU4Jel8BM/CSpHcYARY5A6BraJJk7uS
l5g2CE0mxSYiS9P1zNfVCFM9ivTnqaC1tGkLx3Bqdwr71GsQt4XYWepngsaThYRGLTF74Elx4XMG
yGTMiP+GYDDI7ptGa+ehWQv/BqzHUnAfncnD2gjrpYG68h4gXmczWOfDFSsK8FAm6vIqac3yskI7
eVAI26HJlHP6NTKtaXYkB/WfRd/H78M45x2PYa36UMdWCoKb8L6vC48Umf3ogxlsIp8l07jybgLs
lWxNVR/C8ISTbHH9ja/KD5KnwZZFRsBHTK29q0ArbW3d+y6zDm3lvT9AtUDvFojzHiAQfTi223Tf
l3ZFuEG6xnTaN04zI2CPFctD6rFHCMj1xZnbQ63bgV+vlx3KQlA4RY3UirE7QNxxu2pWoVm68Y5q
Z3bIA7VYnqeZnlUo2gbv/Rh1HgOZjwG7jcZWtVcEJeNUg47chatf2sUWr5XqOWFo9a444dzYKp3f
LavJui3KlCk9AOnWjm8+RulCJO68bsaUeNxtO/oSkaRZs9eohTons64F7+QPDroVV2d+aLPxR5VD
/7vY1SLBHTtwguHXUn1RwnBp46U5T4NOXPgAaB5kFk2VuO+dNvLdBxXTrQ2ngcAKvAjDrBGFr72X
mhtqECiZoXEjwoJLOzypdrVPkjzBeWfZpn2DPTA7CHjsLj4f4UOyOJRF62EsRqtgI4HGl5TgKUDK
oylwEtEo51OZYdXe+X5v9aDoEnJnSjVnn31MvAULMPLObbpmVbAhkpi/B+MBxYb11b6w0F8/WnZ7
yD5plvoRNpG8y7pSe9vePwxUe47SJ4j0RM4Q24FMNDPzVzew3C99VrHQuUvBGUjquUP203HUJ4Qz
K/JDQgU+k8JBP7h1UfQF29LPp+teJNe95cAzasrEoHgQfr6JcQ4mRxis5PM8WB6AhFmRS4q/p6y2
AAAP/kWzJEAZFkxJVGyGojqJVeG3z042aPs8WCuw2TWCdWbAjh4WJjWHN7VxTYH957C+rswd0rVT
9GYdmu2GI5yVCc6Ekc7Oy6yKaO6uGrXDyYiDEoOQp0sApHpIDtrezpsKF3NCjM6+YNXb1oSt9xw8
E306NVNg7uHtD/VlRutehx5OTWqbCFC6/jRatTfcm2SakQ7NYsbRtubUATdN0MsBO1mwRmfNjFv2
3CzlaFJM8pXurigbdehUiJKm4LytFymya9Pj774RsPumV935fnEZN1M/RvvJjYQ6kgkW+tAZeHy7
IZoMhU0GLZ7PuQKdbzEOyHwxB2/Umt4gKtAg34gRDfaDEg7Hy34By2+FPbA2lknSse22JM59HQ2u
HT+AhBaOtI451PSVqcd0Gyfo4/Hi0hWHlxYITm1f5oF/xfyUsqtwNzYwRbHXknRxjtFiPth8csvg
0V0PRxAb09l74trmQoyTx7TWVtW6c4YJe07iZnI9WoaajeMMFj9ndRBUJ71UKg7f3EVFsSZt0wXj
7VhzSnhgOszA8FirXHpsCfmQjISIuDUOts1cuuXwrqcxVVQ/F0RWNCXq8t0dIy1MmM2lr86QcAfF
me22GU+NcHsaSFnHg/icqg4/aGWPoPX4ttO5PZ913E73Hppbf6CaRiPgeqikraiZuYWHI8YBFoBW
AHHGkG8mcrvTO9atLn+EXQrgLU/8NQF96bXZA9Fvbn0UiVa3Z7nxvPR2RiRO5IQ/i4DDOcT9sxk1
Js62AqhTicEoohkQAsqt3WXDJF/7IkRzRZ7Rpm0xUB4jBbDESU6vxd16JbXX5zIy0S09n5q0kLkT
QZEexZ7J8vlkcbrZWXc9IolYH2EY6q0RVVgaC4rHucBISVGZAxMicmF3PWgsxB5Mtpu5aQpzPikj
WJRHC31sjmc9Gbp156uStvSfPav/Ew/8lyth3Px78cDje/W+Du/FD2zbb//PfyN9gj+07fsHdCzn
bBfsy/9H+ijxh5BKCkkz6dAZC/ijvxQEjveHr1x+jqIrY9N/pzP3l37AhgNEzw5tAWAqTfWVZvx/
rB/wPN9TmNZc+o2eDWRXfWgBYlKaoV8vUVjXj479ZpKb7x7H33TxD/////Ryfvr5+tC2+w673E8S
wdYyUdL0j1v/KbVf4/ya5e7g4NzU9uOvr3agIP10OZ+eJj1gyd18ZM/4mhKjQzQ35oE4HDTze7lN
p/OhE8ec7/FLfW1VuQNs9brOnxa9bqzyUzXeyvFJSjKV5am1flryhwn92XAP+/Hy17+fc2jefnwc
mDM8eejx0mr7AFBaKaJh5ksiQqzYwXtPipNXjvR1udMUi0wfQXQ/c/rfkId+bCnzEnxerC0DB5kK
39RP2CZgo/SGWtCELXs0UGGUCXU5xWz9x/Xzr2/xcAff3yEdZcgkNC1dD+6Q/kg5arwUgs4CDI12
jb9PpBBP01rEBKZzxjuroz4L21wDivF18DmrkFb9I5zTt5a2h2BOMmxsl9F1+ES+++LqVKR2gLYh
LNp+vfPWuM+2i4VSzy/W8uHXN/tjm/ava4HJBB/l89n9lOpoa9VyQNchPbP2m++G9t4iPo1ycm+b
gZTbX1/vxyb3n9fzbIQbKtA84APy+vt7UzUFRkmdL8TM6V0FnRftaB4Xv/lKP34uh1eI6MbRNIQx
lH3UFI0GP7xwbEXK25KFqO4/Vf1BoEqi0D8SIPx5P4CiCFOV8Lv9j89PDQntzhoFNpASP0yQVGwm
2jx/rk7/Vmvz01PjRjQQcDQItq98/8Mc13kJqb7RwELcmfSIDhPnqKlJ/um9aCntANmG0J7gBX1o
2cfsqKfEV5wDWiCIJqjw+SZBHP76C/hphlNcxkHeCczYUVzuw4QaEIRROhrTCw1cQpXyWyJC6ZL0
x8MQnWSqg69bPtWaTfCotvHaHNvC21mtv3fm4djBwInRcufN6ycELiGFBZxOIyxD4TzM2W80BT99
Rx9+1cOffzcS/Q6fqcfeJYS1FJwmrRNsBw4aocNW5J8O+sOlhA3njBXNCz6+YtuJBP17LiWqrN73
WjwLnbCzzjDi//oF/PwxcSXJqxbSp6v37f18d1O028tC1GKmVFai3vSkTb1OqN98sj9NLNwPHyuL
coBOMPiYx1lHmFPnVs5hqkeFhyGd9sU0upc+ZXbqFzjAfn1XH6+nA9YI7knYbAM85+OsPSYCmzeO
0TBus43uyQ+O5d71ptMaB/WvL/XxAcKeEQKwX4CuEnWT/2F+tjKvsfuun0JnpFbn0O+9M3FlP//m
Kn9zGbSRjATBJosggA9TZdyIyGkUjFeZlCfIs6dwGZ1nTa+aCLBD65x6SY5p+IEj1tEM6W0IHlQJ
0aOJIGuyM1AwVoL2eZ32A5m4TnJWmOm4lF1YWhcuqBrHRg1MHU5kn4IEEwApEtOL47zMnLuj5sRZ
lqPV/uJOGQfOJyWKDXE6O4UNIk+/1H3zyry99/BW/WYk/M19+wflImo76itaiR8HXZ3JoFgjbres
1+BtzmP5WpfF7jdPlx/y/SLPO2Q/IYXHROQq/uHHi2SODzIRZXkol9Lej2a8wak+n/4nF2Exgkfo
AxU83Ol3Iw07sOGM100hHldq0LmmbkFL5j+4FZ7XQazL14LU/serEL3tRcrNJiAVnThHIbVs5TLo
34yvw+T/8YE5js/g0uwW3I/7UmAjvpO04xTOeX7IGizQyouMKDigcEd1nIptvszuxa8f4Me99+Et
EYQheX42Y8D78ACjuKwLsFBTOHa6PlX0YFsY/XTbCguXNDiKfOMAuguLaHD++VfIpdlxBqxUzIEf
FkNPlFZV5hVP1ROAdowVhRxN3X+4HTrcIHOJdGxuUrMi/vjuBOFH9mqsERxhrPaZVwynDkvbb1Jw
von6Pr48eTiLsWkHHKU/KDKtAv1Z3ZVTiNxMALppvG1LSOv1OC36NI8WKqz5XO47YkT5T4Sz66a6
ewnm4liOBMhJqtibrCjvm0ntUun8JjPHOUyYH3893/fZFbIvdB3vw1OI3QEzA+tE6IguxjPUm+rN
m53myqT1YS7Ko1ufdNrj1RFolCon7m66GcsltaOCJra1utXnX394Hxd+3kvgBh6DiX2dYOj++F5w
2PlY0ochxPiBx3gRQPtdSommIe7jf3epw6/y3SSROMF08KP8P87Oq7d1JWvTf+XD3LPBHICZuSCV
JduynH1DODLnzF8/D/fp+caSDWt2Awenj3tvq8RihVWr1vu8zawhqwexBao59xf4J5KUdav2TGvT
pnHc1Ry5Deo+LcYDW+bJ3qXlpkd5RNvM2oDCENnlarOGiI6kJE8dIA/BblTEld8T/IvcePzlo0oi
2Pwpk8DmSSx70qsw9UoTnB9eL0k6eg6g/DicW27mGguMWkvpzLNOw+boWZlVsihT76qzMBI/H/es
CJhUiQcRFE5YXMVC/ZgrXW+7xvCMwlQ8s158W6pw/5E0WbRU/s0CeTKGBTLKwJ2MiEsNo56LA+CM
tBmbtV5X7aECzcR21sVLbGvMxe+9+m1l/tPyFP/QvagMTgZQLFhNW1ZWNMNygMsIId+VTe451JI8
g2VcpVnqnXmP03s67ljJIFQ1iElYISm8Pu7YQKl6kjo6y2JBPWWOwy8yyiye/f5c0/f+0oo+nRIp
tjCZgihQlEkD83ViJFoz5ZDHfEY+RFN2iRnE1aFn6S+uBph0wt+dGWkOVxNq43mFBmqNyQ7qa3Op
lntookqc8PK8egughizxjURjBVhWIXv23ym2/T8P8RXYfNKBU1uaSBLFnGJVVTpd9lsCbxc3nGRW
14F07Ya5exuMSf53r+lPKwCKKc5ApKEiTzh+InccaqxBOi6VYAIvR8kPX0pw+mf26G+viZFAjbes
WDQksqYct5LlYydMiKtZ6VFku0iUKn2A15HHC6x7zqWfvnWcQvxhSHiNqOT8pNNTRYHiWBgpoZ4p
Y2hhBkGhVRJm7pldWZ7e9dHQU5jHk0pIYlP6XvA/IO+Li5ZmAlImIHx03e8XyFYn81xxcOODiHaW
C6O0GEb9Ku/K9GnMcXKwC60Zwjlmmsjj5QC6w3NSxuUr5Kg0/DBTobzIUB13cx8sFnbHaiBjgdiD
x6q27ShXeOCFkXUmgXmyDOpkbS11OoOhB+IooZ8MbH2winYQShzfZU26Rq9tEsX7+tDOyLcLzxLb
jvZ3gS9NShL17xP8XKHZU7uxWjCpWNLSZCZrZjHvQi520HNmZ8a3NK0zx6+JiFQiQYasixD+j+vZ
l60zQqXsthYIr6KHtQOPxrvEYwm+X1uMG6kz85sC6/TpMslbVE3vU05V9bYEk29pFJW3oopOevjL
mc2T62Tv+Ecmtpty719XkcSs1SAJQfpYXNWtAmrfF9QRKmee/Ps0oBXSr+g4GJ2aOXXMlwfn4jBI
koJWwlILbnDL9PddCO7l75+F1WM6v6skIk8VXkIFE4jCWSwFAxnteSM0S/g36X8wVoiwZUQbTGnz
WzrCzzQhzq2Y8LoF69h38kwzEBb/B8/Ck5BboSH1dMsagbgXhI8xk02KPzOkaXMof350ppmTvfjP
wIePr/JmLFLkp36nbJh4oU/NUJwpXFMBCwcjGKEJ1n69JOsVrY0Aefzvz/Z9BZYk9kjyBMR10wHt
eDSMQe1lXK3FM4oF8YyJenGlRkCExrBMbn9v6vvAw2OA4JFAh6ckUXjcVKRplSZboIpIIHIiklIo
uOEYR/ns93a+PxJjYVKFknhS0ZCdrFmAV1Wxysg9pgi4H/OO6B+f+iqQ9bml1bLy8Xtz31+bzIUL
5cYK+TfFOH0s6nD0it2a5jJ0/CWrBEW73YAyPAegvIygfq1EXu3yb5ud9k62NINzmc6WdtybIRRD
RRhiSDMibPS5LuGastSKCXzRlFTFS6xZ4cxLkvJMXvPkFMAwZZkyGY3gwOncP/vf1/WjlFqUCL7A
Stm5Wz8zknVkeOBW+2FApEO5pRBHwmUhKahbAM2fee7vb3dqHu0Zixe3JKe5OiukBJo8FrXAceqV
uxJwxBtVdDognJDOP7NYKidv99sN4fTnX54Waz02eWDjs9niYra6mE3/u7Dt+XqxWDq2Y88dfrBX
s9WZQTwJqL/uT98aPtkMRFzsEupg3Nn9FRXi9vtzYO8D+8qzL337cv+xvNt8Pr5vbn4fVH9kxV92
xdNWTw/7Y+K6WsJ7nT0X9v11Zt8i67Ef+eH1Y4eUf/r5Yzl/eni53N5f7l7uPm/utu/XnX3me/wJ
/H77HidzWKZuWtam75HZj/fXiZ3Zz/eP99vXDxgI9iP/PCf2aN++Xh3WV8+3a89eH+z9+nBY7y4P
h51zOd8tD+vl4bCZ/mu+2cy3zzeXO2dzs3Gebi6dm5vt1bWz+dzeXG6uZ9vt55mwyTqZJN/68WR2
okOL8gpcCt//depKvv/r6+3H3rNvM55gtA8ftwHfH/YQ/5lN/15+3H7wSLf99IYf+JsPub1/8u3P
l6fLz/enl2vf3rxc0+NP+096/Prm8/7zPbMBb/KmPu8pE7cfr3e7p5f37eeNb1+/n3mmP4HXb+/k
JHDI8YeKwVOh//rzBq7fP7evVwnNvh4+PPtwyVdO7d3T5v5l/3J5bpuaOuy3xqfp8mUemjpoDqGh
Qy+eLx6vN6uL56vn7ePjcnm7vXj07PnusJsvN7v54XB1uFpcTe98c31zvb2ZX27OfJcfp+aXa+xT
I+ooHlMqg7nGZn68EtXbh8B+fd2/7PYvT/vL9xvRvn8/N6K+3Xyd3lGcjKigFtD+SuUwk3blXrtq
7tOL8tF6VyFa2vVDuQ3vh/146b+Mn8He2rhz/K3OPfc06b6+g9OvcDIAur6IEZfyFbJ75UY8oGa7
zD71pbdRrsnzd3sTpOOduA8Bu6yrlXJFUfCZc/b34wh5fRGoDWgJU8RN6HgUUEhS9mDeXMcQAyQl
sjX6yQLNWUhJWqJwAZbLZiudWYq/xy00iiRX51gyJVpPVmIwAVmi6q7r4JIhzCmbggIVhv2ZVk7W
e07ZBBEIILlEnaJM6WSAe02vag0ALIfCcBHibHgfU2ewQv0U2GcW+ePXiK6YkUKAyb0Qt+lc0h93
ooABX1li6QlC2vcXJuXgoKyj7szznGyc/7TCTTphAnkEkjDHrXheViBWQ9rVdkV6kJHSPhcc7Z4k
IFCTkItaecp79Nvfn+1bL/JsnDe4+JnqETiwHrdK+YNFYZhsOpHbp5tUhz9etVJ03cG5Wvze1BSu
fpkN0wPKXFKiFSd5xj3QybDQA9lSRzVDASUbOJBact9e65ifBoMdRoroXZBYhOxTh7UHqVlpcXw5
kz35NjCJ18FLcA6ebvi+pb7FeuBTm1ZzQAJUjxVQzS2qnTRwfn/Qc82cjJcoaPFBFEqo7F7aHbpW
zT17iKtk+XszP7w6csvUdZHGJ8F1ei6tx6rPQh+nkZ7cyqeSaBQx+4N1AH1WnHmib8sIHcfdnaQZ
0xFYtL7NNRUBt0D9Mpx110NAGivPdabU1y7yf90WLNaTv3+46f5EZGYD0fiWZ63UkrIGxJhKxxlV
yJUUpwYgW/dZYaovv7f10/tiLcGFeMp9cvY+ngMDGLokM6Ho+2GTb5pIyC5kNfjrDCt9aPEsjD2K
MqhiOW6FQuA0EUiKAgoQo2IuqAJOqB73oKJTTDS8Mx34/ZUxzjFU41JNxc5NOdn+CtWAYpgWqhPD
OcHPvVl0podLTq4elJ6S3r/tQlqjPVmiyIEbtpMBAj2lkaUyVp1uhCq/6xESJMtA7MXwzEj8vkrS
EGQYi7WcZNTp7ZWaIPQcvVx12N7VBW7Ow10X58VBJX281sdBeFByyzz8/nTfZxqNalNel/QP2PKT
AZKQzW1TqGOc4JQIpmaIwQkMQcx959oooCn6++Z06Ex/XiB5rZM1uUffNHpkBADv6e0W/TBEx7SX
roxETea/N/V96EsylVRcvE73ruQ1jgelFOTo6+tBRYPRdotcTjuKwou/X6mOWzkZ+l6ETinG68pJ
cNMaZq1WoAwvBMixRSMLZ6Kun14WuwvPQiqDdf5k9SX2GORBblUHujCVzmFdGgfPN+DLl6ZWn+m/
Hxsj2jFI0sC6Mk9GxhggXZcbnsyHoYCYLxbnYqAKO3nQxzPL/Q8TGi4SlRoAG7hmU0+ea3QHMPwh
TUlGU137o0IZoRmJWMfEAwZ2afLXmyUVUtREEl9R04dH4/HQaKy2VIKsUuG016jDEtFbWUaSzf56
AJKWYR6bFkcSFvvjVirJyrMujFQnwHvyKg1jeZ00YXj9H7RCaQMVdxQAWKdRTu/XcmYZLE+JgQtR
VEH7lLpxODMYfphMDAUKB2Wi3gnJdPwsYtlUPcU/qqPmVdVue8PEfAkfCuFMOz+sgUCF6CyWQEoV
/1QNfznalUrmeZjxqU6KLwFaFWmhtci/0qnSswKDZidSceY1/TDOJ44RMf1EdOMRjx8NC41C65Cl
OTm+SXMhdSlRUIXbIMVj5fdX9VNLrLJMYC6FKIw8aQmRetgH3Ig6npCryaK3kNlivaRi4TFWZvD0
e2s/vbKvrZ0stTC1xrDrVcXRBDOj9CAKwBl71eI/aAUyIFEaVdyU6h33nljqmdUMmEpJcSgvekqH
tnERVme2jR+eZRoPEAsYFERqp2t5iLQWJoriYE4WowLp1A3lCdKZDfiHZYhWLBoSp1Dp9M5FETx0
KS2tSKAs16qUNzOcQ8d7V8m0C79q0zPF6D8+FQdJdIzApkjcHvddqkc6LOrpqYQBdynT83EL6ZMz
m8ZPrSgaqxzFjCZx50krDdpAn4QJ46A35HWLbh32vhnN/noccHHGHc+fXDBF/cfPEvZhOCCaVxxM
NKBwC4K8LvXAP9NjP8wgWjEmyCMJDkBqx634ZWlgiIjOCRJ8eOeJodksyyGI/btYhRZwZtT9NB6+
tnay6LGejhV8JmxDas94p34znzc6yOaoqEi0yGnVnunE6QOPj5Gs4+ztZBhUhrp4coyUEZ5iB8eU
zc1ImIWJqe/SJPFQY3bZHKy8hcgp6bN2VoZdLc9/f4M/LL3qBEOcbuio5z0dJxH2vmYR8rRG2Rku
xrieT1l1lykolYGhg13TyMXYgpGb53ynfxqiXAKJ072yQanvyeDhnO7XYSkrzqijC+/hJIxIGYO/
LKPklE73UpOhsfpSlCWfrCLY35RqCaOEmjUJwExKoVhlojj/vR9/fJgvrUx//mULMxPLj/RgRObR
Zc2GRI67CkwgBL+38tNMIAZEUUWFGQV/J0MFn/FSoLIQxZ+QVqkDW8hQUQwU4sekFG/OtPbT2EAv
QFEQB2WOVyc7VwAfSANFNq0higXrmNdlp21nXXhdjkOEbl21neidSfBx1T8FYkcTgsXe4PYTBRjV
UCwux31ZcxyRx2giM2RFfZtLbtGtaiWodyhYFGwgcg3jsFSuhCclzeILEd8nyv6G3ITINYbGIrKI
HNCv18HBC6EXQVGTejRQ6DadptTMzmkUL7mJYIUpkEuwVEdUjOn2gmurOnfaQvVvYLxkmJLXdbY1
cyGG5AziGHGsrkN5aYRevpMLrXpK6nCEYu8BN3GaOpMXnjG6yH5qVX1T+eWLKFdBYUWKMUEFeaEo
K70cxE7UGHWLWVA23EKal9alP2kaMs3LNiKUtA9LsDD2SxS3XkaFG+5wIfEoKVJcy3P8SguvUHRM
KuSii1el0EXevC5E/TVTqTyxm4a6MbuuomxX5WVRoIAvBLx7SwOWTBiG3lPhiuxzmlfxTJUYKttB
FweMP93GpGwFDmLu5EOYPUQ+Lrb0kdvccgEePTUg+2JwNBS32h4uZ4cmy8MBtRmZDHgwUgBl0KxG
UDV6Niyksa/ePUnIQlvrqujWMmNlWKfgtR5KYUyvjdHCRTcJBPW2VTL03FVcB9smBxPghCAQgRxU
SraKvTHClU/CtcOBpNPjdZcXwh4Qbgg8kDyiU/uZ2cwLHVC2Y4RaX1PBjtMk6jahuxgrPSmWBiZ0
kE5ipRvtrqfYCOOGvFth8QoMzPRVpZt7uh88DZLuP2F+g2NXWfWythYArrezBtHBR4X8aEf6l04b
KqxURa3oSyzdRm+HVVCdzJXQMF9C2AUy8CEyBk4toQZw4iowIrtW4/rVyDvUwUkQqQ/Il6FCDZV2
gROH/lxQVG9sszb3O7tpjWIfyU0n24kF3MCGflAdPBebNUdW3SJ05GrI+/moG2C/s7wY8VEb2sSc
t1WurLVg9IkxuQ2ljF9USNxhnjmUjhKZyrpq8uQ1kvt4b2GK/d74sfUA4SrsnZGar62Xl8mzlKvV
A0W8wl1QSOobWT8oL3B9zNDRyeYWc8NowQMEKjkmPWjVYQ7QCEQQ7BKld1K/BWtjjbjDVqQ+bs16
aDU7S616j69objjkrvAbAN5fcUXu6/FWYQB9+lDG3VnvCZVo65g787YixbtpOQHdtoM1POJR3ADZ
qRo88HBL7BDLqybYIN8o5Lk8hFqyUBE3h4uMHBI4r9bH/Igdt1sMo1AtCe+ESQIZGSlJuAb4Saeq
430St8XW4/Y8mGPCrr4PRou5oiH1RrTSrbaYl0qPbLokWaSStXYHcD5eaR0E3xqbjUj5zAPVM6O2
SFtFuCiA2z0LmDjVa05O6VaE4wFiRCe1GJhmrC4qt/bW0VhAe6MKeQIFYWEaLQQkNe26kzlxL8Zq
jC8qo9U+Yt3sD3qRjjp0o7aU7ZIuqCAV1aUIZnKMb4XC9O+FVlWv5K6SmZRo9T0ULEmtO3UcmM+j
1BeXSch8JGWbeNacculMWySwvDat0veGk1fCYM0DRWahUow//tC6W5Y2ZLU0nEkUT6C345xO32mt
9kq2qsPDNBz7ezYh3Vg21dBCK5RA1CwkQdZGW4YNki56Mwr30OFNEeSEpt02En6Ks1wZfPihddlc
VmMCT6xF+h05uWx4qhPBfMNRhUkvOR0MQQ8ebyGJM7Oo8ZzG2u8dDwETbH7s109NVVX7Ucm96wzj
rmeZwoNPbDgLVg2Iu1QcSUk8Y+BEgBtiqCtOoLrpRxAQatllNsb+VSEiC6X4dBhuwgT7dkS5ofeG
I0LyiVOqOcx6wqZ2JQ1+CioTigHPXbf3ct3ArNQA4Nlh1Ye3alHpLyS4imCBL293ifBA+nT7JL0C
N4cTjTkM2UtXMKntJqqUVwsLiX7VcK8DRq+L4mecpDsRXY01+Xxw0zQLlCJLNnUQNG+Kq4YRGDWh
f+X2rRcXFv19oWHi5dJ1CaNWR3u50BMOOXO3h4hpS54Aa8gUrC5ayknQXvuhK1xToi28DOLYXU63
Ps9dhpupXcNduU9bM2moqg4ayg4R/yu4+fTUg/laj0WLOhYUHsfY522UNGneSDbUt13fMNgmJs2N
CIX2zfcVdgQwsyUTNJaKF09vB5bG0GUn0TD2ZGtOsS9ATOmnTitiuOBwS+PegxmxUnE7pgH78LKu
o+RaEXHbhqlRKUDD+jgPnSi0on2pVvV7q6Tuuu/r6g2QkQu6LOXFMd4YvDBH5PqWjU1/xXQTdmpZ
SRC4WiV8ymM9LxcKO1HqGB7BptCX+rMV48uKxUNetrbSqDkRryK0z1IUYJ3QC6I+Z15BTkP8EO8i
Ays/2zc6CafKrCvpHVA5Jjm5KLqLRpP1xqoF+GMuciHQaAUrnyP7+O3gfGJ0Tu7yTW2MNiMfeCxW
rHzd0Ss20HoKHK6BcIyzYdLbLUbdg/VmGiMwEuzAadUKWtlfqHqOmQPru3bvmqM2rHShaW6gIlu4
1Qh+Bl0LOfCI0Bw6le12rqeA/qraZ8UseIrS9LPJfT0xKkdteytj0VXNh6pyTYaB51slECKombaK
VBRzyaBN8NwhHsGtsbCauz4ajfeKIvFyJngcxuiWyuodDinmW9yl8kNR9NgJtUP4zGVseSUAjn/r
uyx/E3zJKx1u/mCEIf12pSX7fnhRpAKO03mYR4INRcW/dNWAEEiWm2BYuBhSWAs5mFx1R4jHt1Hm
9+KsLYUc7hSWJtCT1EyA8BjLr3kNu3VWRSUZCLHoTRadWH0QEdfixVHH7rDUI4iRjoY/BTrCOOpJ
vbjElSbofqY8T9u1dfAmW5FqYBVVRMIiarMse7LITwYz5gJ15CFyhxwUsc5t3lrLXEHeR14sZBPc
tQy3WO4O4cQVY4Cog4kHZibk2T2igTGaRSSB8C2rIcAhOaI0eWe4WeCuepy7m1k3ZJlpU0sJK2WU
UuUhbDWxWQjqmHlYW8JJ3Xem0mMtCoe/KzCOCaxo2VJ1ps7wmrOw2NBZSg3uXapY23B/XvHgcSiG
2wYDG1g9KY5OoO0D/LGAAIOqwie7q1PjsS8S79aI+rJzKBkrIw8zyVL31tR1CuO9KZSFflVTND2u
87QY442RxiOYq6AhwnACQvd4K0A1FuZNgwv4EufUIbr2FR9rtxD/tJmniIK4ATbqyRst0aL6XfUJ
NFtbKoUoxptSE+N5kyXNQO6vhsbYgUpHgEhhsOXOBbg43sxv8xZf+AiOwpOH0NztVxSXFjBIVcUd
rA3qn6TalRIEYoclRW1uYmKcZtu3eJpCpWGvFO0ArU8557OVcDFkXmfd4XiJ1q3TWtNa4TqgcI1E
2OM6HXXJ4U2We2VyZ3ZyxFuFux95D0Zj9qIN9tMUH8MUV2qRuYKDHxuoxrGBv6mZ60otWhzCgFKK
HAsQLNlRnoDfVdhLJUeXoahg/pQk+CGyIWiLwGDLXAL466JbbFHw52lGjE43RlCV7TLMavyWhiIw
2jsJ5PW4h6WjS/naA8uFHrADJRDg7pkafvthui6EUIytu3RRKEKCH3UHPPfekKsgvipIfWHjVnqN
Ns70XHPFDQnjybCzwYXvuc4pWE+Iizi64AKkNrXvAKot77MOfNHca9Ak3JqeImBL33IDPCtiF7fC
oLVykIe91wqsCF6WPVYNFCgiBV+KFoo7lkR7ujYdygAC0g1579Ewry9Y53kDccm2DBeWmkSEUV3m
Ytoyf0RZw56qxY513NYuefZPchCkAKEUKfILWODSvMj0pG4PuRlryrIuA8zReq8q2nsuDo0pBOiS
eHgYpLoFl20YjVte4eZFmSL80jADpxr7Jcc+K8jqdzEyI8K1utRisvaaj28RwkEHIE28BifUjms5
FDSZfUuqkmHmC0UaLwIfYu/OqvyAxFcXGu1eEvustGtdbZ6MFlX/lVJSL2IrZSk27/AEtHRuam37
0Icyy7RpdGoxU80SKJkXj9aBwlgpnSv4/WYTUlX159CvunTZFL6Ea6daG5wqLFUrxQXU0R6K1FSM
78/JJRY5YR2exMYnRkiSe9lXUMMX7TAqd8CRgs5JieyHRYPlL3bJcmIosxqiuLCl9APagJgo+I9i
Eo/dY1WErXxb8xLTBXD7BHa1G6YAR61Y1VcGnsRKDaejNrLlWPRZfD1UcCRhJVd1chGF0PkvONoS
TmhBl/YrvTea8oKt3I2v+iixtFteSCI/lJ7c4mgpuJH5loumHCwsRGvB2msijFUDpVOERd2V+aer
9dWjZIwjZHChbIw1TFovsUVPxtS09TrvYFl+hb0qvqylU4hKF289oYgyJ8gne7SG4osNVegKzMek
4STFZZMg7eG8DUD75J5jaw7dlhUnxXN61ugESBM6sbEWdYmGMK4zZmwfNlFeOFk/tK/9EKXWPkJs
6L4GLNf+JuRUaW4ryGcRSDISGvjDikO685VK1i5bvvF4Kahy110kWaVx8rTiEnNT4lk1xl4csegq
F3vGfdXlqr73E80IS9rsFYO4bvSSe6wEhfx5DIv+I+g7DXPP1KWdA0C3wXXQ3UnJHKqruDHMcmTB
Iv4xh7sG3yXYe56oRN4qqC2oqboYJ/dkuzNj3jeiu1fzlHN60KTuvMlDKAn0VPjpMZWsOXBAU1n4
aZ/DGvaBds54dHMbk3+tt9iAcnSPkfVscGwHuBz1WrPTtVJjCgA7T+eF5nu+jcZG/qw7CX0XyQV2
hIqOfNOASnIIq4x+HxpI6pg1MWz1TI8At0cV/ocLPg+5nSx42iPH22xcjk0f32F+4Y/zBAp34phF
Ubm2qtXqbgi9TJlnbSZXywpugWRz+IibZSUwaVD7GHh7l21kfI5luGwHOcuXjZ63u6yZfMByy2+e
2ZSTzh6lDqYUVtiFYPdRGG2NNAB91rDhdvMAf425VLTiq1IFqbzKwml+lyIQVY5nhhUsqMYeZoHb
GbeUX5BBgP/gHmqMmiEta51cOmExtG96J+nvveGlMRzMfjzkdTKQXxOl4sIoMTZzrFHWHuoyxN7a
0FABFn0ijU4NFP0FC2fsB4qg7c0l58k0vywFMdc9e6pNAGcdB8O7YVTIbCfMKI7Lgq5FL9qYaDvZ
crEEsHpcweaaGLY3ZEcKaa6GUnkT46etzhJ5DHqn4wrkfhSUGK1vh6Z41qGke4JjCcJM79RSdoYg
qgpbUnLxs8B7WJ33Evf5ztCJ9bgKBYkrSaEM8w9eXGzYwyBkrQMTx3vGWFogKaCWHbhwSw0fpQD0
tYN7IZumZ+Xpc4bVhLLIW2GAmqy3wlOXjhA8QVlHkrSqNaoy5oPiEX3gSzE2TlWlkmS3fSvRxX2l
crubZvmroYRZgi2m68+tpk8+KjmgwqHNmkep8xvDoaIJS9hBEQjKfY4Ld2Bkusg2KxKhswq3OJ84
UA9uxaB0fbuuqaNw5KH99FOSOxDSozFfWqGnvpfK5BkbM3auFLdHyqgTFZO5NGs4qyQim+2gatK7
oIVND33XaG6lLlav+2hQiCvIvBuruBGt0dGaJJfw6+h8fFI7L3tP68iAYZeVwWNakz+a+PZIioVQ
HFP2YHXI8Dq02ifXjCS8qWyLOEOFcx6ZLTCHWDa2o1IqObRkD/dGkG/kzVhYag6/iZU99bJUZo6K
cyiFBUHscTZTaviDUZLoI767Aqus1JtiyT2AZ8ossJ1GIrMcutKBARLooBsHF6xeQb1U66pWgvFw
KHAMQnC0JwjKseEwXXL6BIUVuN6eluH9egCpTPZr1GsA+WZ1LXnROlJxrbExAAn1OSLp4FNIGhn3
bDPUHvsIA4+ZmzQYEKgRCL5Zk0kkh4uiLf3LtnUDHBtZ0rqLwIxjVh84vaDPy1wm3oryfEeMCCbT
h6EoOZB9xwdVwZRpYQxl0zo43jNJoropmhk8Zbw6yCwZHx6cQqyAWVPlFTbjkbJVSwDneEZm1Qtw
Y8iwRptLgVOrNc7saa1UGC9TEoJhuAje3fHJspCN0dT4JhfjIbkUBN+M5rJvBc8MxnhwTLZaaaZz
IFrC8Q2bdVsAypybJPlTFg5iB+CzkifPjCxPvCW2Cfk4B//qlosGGyaOOqKR4npS93llh0qBGwIp
9ZalKLVIVzR9mflErtgwWmUii3bh1aVqo2aIe4h8kprOBQGj0Zlh1ThnZLD7y5Xgpqq1bjIB44MA
58p5AsUaNZrpeYeOC5obK0lwlW2KfMbHIz7EfbHKQVqXsWSrUIHlmdhKSTnPZasdZjI0eHcmF2rr
zsxo1MV5qw3BZ9IWeDT0/aj46xiijafPOKW0/U0JfLuZDD+mlFGlGJcUfHEy0Smn+wB7GXPGJ0zc
5pMf0FIZcbsBgk/EOKsVuT3UjaHcMT3wigXMqmEMnEl4Qwhxcwl/ixyGkEQtxR+COMfZOvdmUhcw
fch43YWg2WXGgik+uWBSgrkF0hN+kYIEC0owuNJlIPX8dh+m053qGJIFlzJD6/FqDPAuM2OXtC6Z
EuGmDJPAY3PPxDfJDSZgJVkZfz12ddwvA24+TFtu0/yqT8kAXFAQJTacFJqBMn65tbYhbrnjNukI
xB0OvmK6ymst8ZwhzVirPLMy78CGCmx/+XQ2HVEn1t6BSw0/2ZecMi4Dg6h/ZmBffaFBBH7LMYjB
zKcuJvJ/Md5qXGbi+ZNWikReLYh3EMQpr5B6dUK/af4j2Ty4WlFTpiuA7FrAhkYnk08aqqu+aUbs
d3HPmZIWfrQt67gAwWrqhLtcNW9YOcfHQgOhY1PVRv0G2OCuXZJOFVY1DiO+nfUWpuS60JX+P1rA
v6IwXuUf6U1dfnzUFy/5/5x+9S3LhzLw/Pp/H/9Y/fOz95HNXuqXox/mLKj1cN18lMOBpH7Mr/4D
25r+5v/vH/7Xx59PuR3yj//1P94gk9XTp3lBln51W5xuPf9b+z19/L9/7fIl4dcus7L2P8r0vy5e
yuAlffmvdRW/pO/V6Sf8A1uUVP1fok5um9pZ6grQSP1f1iI3oP/i/9IleCQml6FTleG/UYuy+C/q
RA0IbhRBQAuainz+jVqU1H9J1L1zva9QLwV2Uf0b0uLxbSKlDgi2EHqb0oRwkOFHHN/q4aWVZj3h
/B7OqjITBekZNwhKAlFS2BNe1eFAlpyp7Ti+lZ3axOWPYkCT5LxGRf3JTSLgXyNVUqnbj23TLgKR
JJtfJMn6yzvZ/3Mz+VWP/6c+6f9dWP5pBkQlWjhsEwF+nEpdpTyMO6wJ2n0p+YT9Ic70PvKAeFQB
ogjsu34lexeketd9at7oce4tz3yDb53LmogoQgNhSWU/l+rHnZuZbTOM2IzszaxuV2oeWYsu17QF
JEDWTw4dG1IO8sz1vcBJilbmViuCz59Z8SqSmMuaXg5bzgvRhcSGvPXa3HtVADWe6ak/FWNHPUVh
IeUG+L5SUqtTOXz8PfHohI3C3rMPqaBc6Cm5Ny31hGWXJtqKW19S0uDtVcdSissAj/uZOOZPku+D
YFfH95pp/pbKtXLJKl9s2BH6CzJr1opoB+vzTlGWuWciAzYhV6his8fBpHvkpGbawPEGXoPUsteL
6bMe9jdnXsHxrTWDgKFN91MqN6lbLf3kFaQJ3rpkkeK9RhpxU6RS7xg4+OzEzqscNkjRaYh7L1U3
mQT8g7hIEXnPfv8Sx6Ukf77DhBGklENG1Q5i87h7s0onSCNc2XdpLW/jWHsIPZmkQqc3C4qNrNHj
WKCX59B/3yeARh0Y+mhYKRLsjlNFaI26tdXThDylMfgO2fCHmACI8nNNgGhSWZw+/RvD1UI7oRJp
JpTtuaqdE3UUj04dis6DI7Rlxn+jZaUSjOFQT60rbtqrpeEJpKiKkUrZNOjmpmvES2m4Ub3wqoLb
hcPoCEe4dBdSI4MFDYpsGykFWpg2Hq6j0lz5QbKUp2JAfDceSTIT6NmYpVhnqh2+LVATq4/wBZ0L
74yC+uMXFtX/h7rz2o4bWdb0q5wXwFnw5rYsi2SBMi17gyW1JPiESfinPx84PbNZqBpi2Hezb9Sr
udXJTGRGRkb8xiyx89I9tIo85+No9fhbj1WwAvJZmBuyOPzXYQrPIdxCuHKphKUPRYFotDs9xUl+
GsJWOQ4am9Sl9tSmVnLQmnr4QfPzZ9w6hC0cpvMWWcXXN+fzLrg4/DAfwGSjQMmNwnGZd+8LjAyW
X/TRikl/Ekag+kEbnJGFC752jee+a4LSpGqHrMmjnuMItUnU7qdlVTZ22aXjsnGo6XyzZkSe1xdb
bQr6dg/S1zvVbgKRiCLxcBc11XyXmPX3qa3XWN7aVYyFuw5zw9M1ALEk1zNw7MWvHxYgmevUU58o
0DzWShx+kwZ7K6HhM24pP9N3xbMyOSeVLM4YsTnBZhi64EQjVzUOeIHoNAYi7bvV2/Lsqk7QbED7
h2cBgGDtPrgEsc0fXDdmO1ig1QYiO0uAJrXENJeia56MJK8+wAVojn0V0PoJsWhRlFCp8YxxHgQg
gk90IwEH5loxbuLOJdRSApRbLDZLrCLypHlSHMzgZoX+fzgxb0rYzvHfiIcVf5rL7Ow54/pP6vb/
W1qHQNaLw3GV1737UbY//sv/3f/XsY3F7x8v87nnv/pPQmd5/z1ryGnInCJ6hSbtfxI69b+x6cG+
eC4c8w/85J+ETuEn0CCx1p7NtRHKdVR2xz8pHZAc9LMdh7ocyBO8ZPA5/d/J7T+ZDnnx/6OyLHCl
We2As8wf8C1IQC6PRG8MqjIg7/0oXd3BIcpolD+CG+LuxeLcSLDma+tF4JiHsbAjgoyDSCGK3Ys0
Lgd5omSydB+Vpsw+GWoy7UyMPPwabPgXYEjml4LH6smgAvqlokHyJo2ReZYIf9DLAglHegz16HKW
Cs9baQmLk6pOzVFLgUjlQ//h9TkuboLnQRAARjgOcQOy9MXVHakYeBRaGJ3BMAazlUmNaV69xja6
BBD+r6nwMMDTnejAn/Nv8SKGKdMYBt4YR2d1oLqqCJHvJ3fKETmmXfT2CTnUWlXeFmhYqou9kbYV
27puo3MyJu3fXuEqBzUHZbd5+zCzxgyJB3RMtKgvZ4QtlzV6LTMaaFjvo57OWkafcU1kcE5ML7eg
N9/Ss3Tl/JBa0vdi/IoUDQuOc0gd5gxAZdogA5MdikD/3csh29XSdvdG27qHfoyKHXXdYl/ntvf2
vUiSOedYxHcTjuvldDvIcaDA3Ih70GnvI+ocu3Zysu+vL+ri+pg340zYZaJEEl42i6sOSB2+XJTa
z1Wq/urxqMfGp3yP/B/AN32w375ToGGyTwhVBpTMxU6hpKuR/tjROW7N9tgmhtzkcqhW7sQbWx9B
KXCzpEAOJ3mxckEdd7aOd/XZmIbgOHhZtavy8XevBv1KonN1lE0e4B7vTfiRs07sYkvmaY12IDJj
50akQbdhYHkX0H1ZiRhXH+mZLwjZA9E+Ttnyjg+owqauUxIxpjze2WGe/rLDstnYbe6+L6ake+tn
YjyXFyYfCM7xFelj5B3V1/Q7z8GEsW5Eb5qSsfs2Ah8RyuTFjggSZQIU9UA6X27wKmv7yk3M/Dzw
pj9NqHNvizI13pgR/zOMw4udI+1AhbwcprCYIbSC/FzaJu5Yg6kC8KiGX7EoPOC7of6E0vR7oDPy
TwkA6CmgZrctJpplr5+0672CXDenWUcQcY5ei70SW9mIRbSIzmYEihIN6l+BEq89C28MQhzmfTqr
EzLhxf2ZSb1oq5gD5gVNuw+wTd6Njr1GqVobZTGVAnSNBN8bnRs99eDEm8Mm7N16ZRde7/rZnZ0S
B5r54KGsxSgjLFmK3EV+dnqromDdSaT1lPjkFbTe0tzoVliDV2GDK4zrhfOFzxOQ9PnnL25MFZ9D
t3DU/Ewv3P6IAGJHY6rqm88p0HnzrZeZyVVGGASmiiIzEo+Xg/FCmqYc2NDZltGAAR/dULXLshU+
zfWHYhSUqjjIc+SwFo9OwLZD14QDRpAgBfGAx8dWjukaN+h64RgFpVbIRwRBtvjlXNxIJKWiWcW5
oj4Hql5XMNetJhlQy0a4MlwpLc3h++KCRpB2fv3ToINOeqXt6CTGhBt3Wp4dCtvuPqD1CPTOboND
7k6uDy7f/QUx3j4PpULz5PVTfL0pZ7lCWBn01eFJLoUlw9oxwe861bmgnyV26ZABNMlEnXyLIpQF
Inrma7S1q+Ul2zFJ/LnKnjWGF8urp2DrqzCX53CwJG32LHwHqg7zuECzVvbLraHgmJL/WlSOSeYu
v6ThhLGFsW9D7qP1vy0ex+dqMFCN75T0raeNpzCke3Q1DI4BBevLofqRMqYmsu48DY55MrFEO+Zg
2E6hEgRf3/jNyDh4lTApjjWyoIsFLLy0NhWrbs80i+Qu40Pdo2+D7h1W7nem1rgrmduNVUSRhFcX
iSq1HmM+lS8CSYjmvRUBXj8rOhOS2KztRC2wFSkH5+71qV2dhXlqaFpSZZ05ZepiKLZfPahp257J
grQfvZoBAwi7/HGwnN4XU12goeV19h4LWWvlA17FlnloEkIIlTOzx1h8QKRk0giru/bcp0I9ALXW
vgsjmlbKZotSDOT0y1EW386u4ipsPb09G7n6rTUx6UXfwrtDLi34C5u/HipD8jbZORKT5zFn8Qm0
d9mdi4vHEEY5AQFlZm4KID5WvmKzV+8V3PdWcoKbO4WWBURoC4GNpV2RrU/AERunPdPSn7ZQ8YyN
tHIk8m1tLf24ORQxGuqfTpq/rMeLvhiALdnteYILctIKVf2qUo66j6FArnyzhU778wKi2OTwhp+9
da66JBI4Rx/Gend2MWOeqVRu4k+Knd7TMArPajvo4m4oHcwm0tgLzE0Z5vpvsHziqapT7X0dWZRh
Xz8oN3Yr3jg8ozCFQu57+RwuVbxquAy789iDCaSmaN6bXRysXE23RplVq+Yw4zpX33NCO6eZGkaZ
OtwGlaodDinp5/71uVzdQfO+NCmOUNbhMloqY8XR0LSjbvVnHenaLcaAxlGtk+rkaFn1tZUyeXM8
Q2MDVrZqU7bA8XneWi/iGfqWKOjgJ3ruE0vfJnyorYOkznbS9DU9z+upsWkwIOBRwJvgqr0wSkfA
1zDVM20fwlYupY6jMlDJaKdU0Fa3GTaJ6creuA6is3gtyQRKkzo9q0UQhb0VVLoWemezHbzxnECG
jY9KI7L6hFRFgPd1R1v8XeYZaXHOKLis1cuvg5yJbMBcdSKvoa83r8qLBW7xn6y0NlbOtltj5+mU
2tOYw2PCxLzLYZ4og7lLZIA8w+sb6Xq7kkrxdEUejDjuLAnqVmSB5tGL4Ay7zN2LtMY1twiilTvq
epT5dqCSgfwMtbVlzxTv+HGwCzc4B2kzza7S0d6Ji7UiFGVCVukiL4S3OsuL0N0GuE1f7HIVrVIx
Mz60/lR1LNj7wRkUcy9d+mTvQ3iiw2EukuoYq0/a9Bh6tW7e51gSQ3tISg9Xi6TCaxegei77PQQ5
4P8b3Ftd6BZ5ULaJL1uDgohh9qpyIqGhtY13JUrfuREOyc5qu+AzxqkKZRowvXRby6DUd/S/aFLl
8CLEBvRuhQE0GhHDzlR7kDGeVyTW9zqZ8hHeSD59yYQep+8wueCM6XEp7Qf8OuMk24RDWhYftbjF
ykQtcQc/1B1qIz+AdPTNwejgCr6LgHJ7Tykmz38sWWs0o71MiR5F4ZbmSRde27xvs7CsdnC/QcOa
lZ2pd0aTqylmHq38GuYTMI7cVd3wEYngzKOrYeQJQDcjAjwHRa17jLWsfFTVIfsMMrg29pBCovgv
gK8xdwpZ84/BGDPdj1JZxk+RzIZxj+G3+11SVvqi6BSwjpOXNhEeIn0RHjGiDdovWQoR4xEYbOKc
BjcIlWI/jtBH3ie9ZlWbAuMv9wmWjNIfVELVD8McNXcX5cgcnAohi2oXDOjp3VVwLifssmPYFDHo
ZgccoGc2p85M4vyZGuEeAl0ZPgLGRAa5VKvka93keId7Lfowe2lyVW1hNpr5Dv5f/KOM1DbfVAC6
o21DJfeEUkAKU05KVW7KIcfSL08D+TPAketD02Nauyed7GgFN2YR7cvS9H53TeZOW3fKsKuNG14N
xyAKRjx4bQB5Z0V0SH/DuOk1fgtJnriPKFQ4T7mh2M22AtPk/OQ+hHKppE4bwsvOrMrdY/iEvw2q
e8VPe3LlT7suSh0hA7CwB1P2YUpvM9YhH0WgAb4PlOOi35Pj9fqdEltuccRYPJN7iBOls4mgw7ZA
zc3UOjhWkqmngM6YdwBMgNe266UOiCeKdem0d9WoGu5h+Ev7lDaGBRfAytzW3MReh9GVaCpD3TWp
qmQ7OfUVvsVpkzYPdgb2bNNldd1+H0etkgev7434EGPtGu+RWy77e+kplZSbEXCReHBpnbHwCh32
DT2qPH6opcjSs2Ujm/0L5O4kyn3iJlF5Bixs9dsC5+eQ+6IK9FNjqXZ8tJKgVH7YXV5APcVUt9sV
ulpkx07GXgM5DFN0ugiRC7uFgi9E1KAKrROW5DqIwawsanDIQVOe4pS/vBkTbCX2U9204bZEkl+9
56aEv2d3WRUBI1fjYN+3avnOhkJrb5ye5saTrOsG7tzgivJ7MlQRJTvaDrX4PGmdHfyatEaEX0de
SdAshywcyp1Q1TxqT+WU2gZVe3cw5I8S9+3mQ8ppHx+VklfOMXVy6t5NCeMl2CTREJT1TkyV/NXq
2OrGW5zh8LUvD6qAthndT5Yx3hlp/wda8U8MD0FGgPOFA4lkXC107TfyD9+a2nkKvSibGSMfx35g
vwVWuJW1pe4dS+Z/EMYXh0bo8AepwyMPYPi5Emq0Eo0a/DWcjknXvwhpspViwCdlos+EInhW1pQm
n0ZSlE1MTf2+bctjbkcSRxeqzCosGMzuw9KHHNIfvMk0N0k1FoekMNuNruE/D82keg+xsdmVE/r9
WVw9xaXZbNveUe7cthA+UOnxoIzWnyGseywE7HMC/WXbBpbyIa8K85TReIdQKPYdjPDZH+jnGOFR
lTrKo2E1cu8KUR4sKllHCBHhzhhpOY3GgA8XdaevttHc0ZkuD24TG3+1ffGI7ea0H+jfn7A1T+5I
aLut0PR3k4kQd9sI7Th26YOK4db8r8VGyKk+uhJcXSZwOgfGHe1NW5RnU8u/GzkcyTAZ31eOind0
Z0lomUH1QKEj/BogMbWDw/BVwmEAOKgCXedVfW9HmTjWVXLAM/w3KlW45gXBndnYwRh527IaNElX
wjC8O601kD+s7XzkNUjjri8+IntTga5NmrZ41+eJN901WWpm7027trytUsWack+c9Np7Owu7GI+8
3ID/jXRB8YROdS/+HiYxDe/GWjgWCK8aXRsQt7Hof4/1WHR/0hgdsw9eWoSNn6DGQPWdSgmgnRq9
vd+AVPMR8k9pTdNfADSCbnr2Ku/uKxBv9d+zsmD9Djk0Ee9UTnSyl2Wbefe4qxtESV3NPijsc+eY
9ZMxHrFgz/M7LdF4snWUjaxDI7Ow+JNXOX5f24i7FpNUkPdYcSC5OhiPQeiYf2uTE3s/AoJ0uLel
WrV7UEphCn3dxTR+U6dxY9wlAOaoNnKiLIQSIkvPtkPgYDKvu4P9tcvQKX7k9gIBQD8dhzFFD1O/
kCAf9xSqXIwnZed9ziP43xtTkcUvzxOlDm1bmYYHL5fwvQcITjAiht619pQlcvMu0joP/pk1ld7W
i3JsrhtdjXgtgUn/I5qgRtggt+BStWSk2b7Pkvg7V7pRb7BTqsS2VNroPqpRoIV7ZsTxTh/dLD+g
IKEiBTD23lY2bsBMwf+af4Frjv6u8j6dtmrHrfKIfaXgGnS5qHdu37Sq31giy7awEYXcsS4kb6M7
mMD5ZVj+anoZaDuYfRMQ9BBHucOgRKb9Tgz5VN958YgXBCzbKm0OQRZ547EOJi9CzT0CMLUpas0Y
HpPGCSmKIzBvw02oNeXkDqHdb9XaMORWdHadbiaArWBz8mzwJJI5iRYOGzDpXGB2blnvq3pIwm2o
teJD6VHy4WZW0xEIB2kbdsCWND+0wg3rd3WVJfVuwiMAN1ajH+MNYV0WvgeDE+2GGuz+zgSPUt3F
Wq8Fx94peh1TuahT3ucGPGUQKmr5nawABk9GnxWFkl56myQc2nifkeR/J8tX8/uKI8mDXsf+DvEF
tXo0Yc851SaOMn06cllYybZp03R2JYVo2WyDKbDEcah0KP0FBFocBTpS0C18WlUH+T0zpriZRbkx
BkmerrgJRvbYS/T2LnO6DGC4rBpbfaA11mMkCBXJPtRErj9jpyfxif97/DE0ZfNZ1uUAGbob5lwi
qocyBWWcIrZsDsWg79LYYtdYZp0rH4RRgft1xpF7oQqDbpbZ1SRhgqullA8DLnG/rDnRPHUATQS0
xCih0TKEpdXv9Bk4c6wKzRjPmjqExaGchDEdA7q3uITkXcKxEHjdb/MkT/EG6u0yPcGvjj7HTg6K
3SgK56OY1NjdVEVVFUe3DbxfcazhbilrvefjoRuWbepyCn9QNqnEHfjpQhyyWXxyY+CJXG9efzVd
vdYouIE29QiqOi2lZ1GbF6816vVYosVd5IvIDv2kKAtiiyaeuMiCfa430M3Mtl+THbqq3zyPCpyK
5I+m47J1SlIPyn1sIx85GHGqLRHvk3hwdigvr03w6hE+D+XCnqTsjNLXslZCAV3TymaKfI9Ds4F1
lJ6hYVGtyadARx6jiFd8B69eiAxI0QREJa4hM7z18uXmhBq1uEKP/CE3nK8hoIZvqWcWK2WTm6PQ
qbXxoMJMaymApVZDW0K0i3xt0it5h4anHTx546RGh9c3yK2B5vIvxrm8A2mNXE6ns82uTssm9ivL
qE56JifInkl9fH2UWxuCZ7ULksRSkRRbLFrZyEgZCxlD+sCiyAOGQKaZiLOT2WsFklsbgu0AnQfZ
2rkPcTmhDCoQx7iPfUutPzSZR5gQkJ5I9b7R3v36L+bFvgOgztmi/no5WFJEDmqnY+wLmZlPathX
f8PCQdJm1NcK9Tc/FPUsVK/mz7WEeohMZChBZxQnNQNaVFN3gfyMNkfU/fX6nG4ORPGVTgdhg1L9
5ZwyM46FAWfLh7jd8NRQHPuzofbemqbrrXFmrAAIJsrJyFAuxuFWMAXiOn5epO0XZ7SHZldMZSbe
WtJxgUlRzeEY8QcQtMtxpgpS6tSyIZzIgk0FbRnQsRt9fOuq0VhFHszEVnX+SotRZBON3KZV6rv1
MDwid6U+5naarQB+rs8R4u1Ui1DmA0QKsPhyLllHWwbwvHNusYnbYuHmbEmCKsSEszUJvuvPcznU
okKlygy5rXF06Gi32rlShftEc0qs3E/Xo+BtTYYBnJDQcCWmiXFnXpkC8bYyUZxT1YJWDXjyrpS6
r5cNeAE9UPYAu01ftpY7WOKmltWhX3ZRvx2LXOfJb1bKsIEmlHx+604w4DqAyAWTApxxWSB1OkdH
+sELfSUL1fpJgBHMz7R4zcPr49y42i/GWUTuCXENL1LyyG/0zgU3q+w1+VtxCthngTUdEB1r3h7F
kabV6Zx7xDy23+XuS4fGjecE3HehIrdIS/T5PQwePb7rrTH6+/Xp3dgZJlA8djn0n2uB2hGLbiUN
1ciPc0fzHQ3eKVnyUP55fZjrrUG5GEgZFAEHJPUzvPpFgkTxU/VqslVfhlnybYq76mC1BW/9TJm6
lRL22lhzUfjFWImbuYprT6nf4T33fiYO7AqJaRvaL2vUm+vVm8vKFiEJIw2NBOJyqJZqXxAOQ+wj
pRR8pjCgHeivOm9ttsDnmrt0tKn4TlfNiNwuDbPGGtDv0lg6e83uvfZDDZqt23qoDxkrx/jmpPhU
QHstoCjL21YN0O+3WoMsop/5tsOskKi19kpImnORi9I85qzU5fEomP+BVO9y6fS53m+1XLRBFw88
BoGRIFwUW91drbrFY+v2ySPcb8U3TTQaD4OWu8HKr3Bjo4C0B9QGxY2Wtbf4epZMqAONVeI7kpI5
T7YpiLct+h9ftBAh+93rR2D+r11NGH7O3PUgQVMXkd4MYXtEMON9szXkgVcQTU4bHTrTTJN7O2mb
h1BI/a726Pi+PvKND4rLxdzSIcOd/3e51HEXx16WR4mfjBlWnhUUV8QFx5VdemsU1FzBsgFfwlpz
Xu0Xx85yh1TNqybx0Uzovtjq7GTJv4zXHITnK365jnjW2/My0vJcbpyAUkdgDayjgrrSR7sxy4+J
EwZbO+DVVVL/9d4eT5C0IkoCqQdovJRbz52xR/VOif1SArgd8Wo9ZFLx7hsMMlbSm/lLXM0NvDvu
dgD4r149ECGTKjGD2E9D2R44EyHY0XPZ6ernApWZXTLhBPD65rh1CJ4/GFkVbKRlwosyJ0qBaJf5
VqeZh5yX5L2jDKhyGY5cudhunQC6mSTwNlEX1d/LHQLfHNzGQByDXp59tKMqw7BGye8Ro0LdS7MS
a1MHpXcvU2fNu/zmLOERzDuTcoizyOgGyuKm5QWJP2i2/G54TQJjQE5NSXMhaNa64ze3KHrVqsX2
tIhwlxONorwaXcbw3RbZgaA0yl00oUQIW108IDJjfnv9G97cNi/Gm2Pti6OXo9qZwssnx+8xv0ic
DAkDBW1VtFnuaVzlj1qa5SuIjlsrqvM1UaWjg4v/0OWYBhpKPeJjVDaDYHwIkshFYiNqxbcggv61
EjuXHEOILNCGX4y22DqUnehuYRjha7UsET4TVbuh+Re8S9AuPYpERPQUKQSPjds6G+kY4gu0kbXM
QjOY1PJ80k4mT4JLbWHEfTlpL4gmr48dbuK+p+IpMkf8qlC+QHjCMajYdghOZ1th0zSkhVX072tL
D961qBHd5aWRnIZanfaRjWH4Soi/tQMg1gLxJQvBJWfekS92gOvK3g7QfPNHrY32aZH08iC0lAIx
OIY2hWLr/OSyL1eqNDc3gUkGxd+dESiLjQc0IQjalkZ4a9HrKYTxGXEEdV9l9prf6a3bhfcYWdYM
rwcheDnBCjW6wG2IHcZAc6hDUHGHDbV6eP0g3YpQFLdo2z6nJku8QFPIVKAwm/goaWW+GtnyYxZ1
8lE3+/zD5DTeA4qczZ1WBeFbYZbzBrfAJAICpuT17Cj54gOadaqWqNkkfuql1t6TU7VHEcK4B3Oy
5s18K/MCUKJjWDtTjq5A1K7SxqThqY+S2O/cY6s2spp+y8rQv1H7G49RhNhe4Rb5b3qecgUjePMM
GbNJG5x5G7TuvJVfzDRTw4qfBKkPK9o7KkreQGXBkj3a6kNZI8wdN1+c3ELvo+q1X0NufRtFZx5K
tzU+1qpC9zey+mklgt768LBQIOTq4LQgUV/+Uuk41pSOSZHUwqB4WmvadAjKqfmh92NHqS4T3+kq
yA8K1kArC3JzaBBb3L2zq+QyO+uNtPMKFTicU6AdBW0asdFNkdAn29W52oudYlg0fjUVRaBdlnte
u3It34odBtr4ILmeqfmLQ6wYQcRjQCY+uuvaE9qz7if4RckZ1Y5wJ9XIOnoRXNWVvOPWHQmGH+4K
JcT5TF+uuFclA9W3MvEzMTvKWYVZzM2rSHnqqJSfEG5QVg73rWCF8AD1Nlab7GNxK4djNKDCMCV+
bWhVuO3ztvB22aBYwcaJs2wt27m1rKZOiZTGAEiyJZq5mwIVMSKPKyuqXcbpq58yDcHteFEcHfq+
9/6gjep8fj2C3VxW2JKzlodhYyR/uaywZVo7hiTpt91AP3UKs5yWOT3X40yQbNEo1uSn14e8ta4z
bHuuApOyLtd1aJJiTGCA+u1giCcnCodxV9Zhh4ZkYKbv/8VgFsy0ueVBt3KxbeLQnZoRdSy/s+rs
s9WCDjwUQ5z9rJ2UBvrrg12jVonKDAah2oZ5ibbD5WoOnpAVRi4AvQreMXiy9/Ti+3BPR3ba2lq4
7TJTex+rUuycRI924+TQ/gkl2l3oV6w1Yea5LbMPQHncEKCmKDYsUy7KYa0T5ym91zb9FuRN46OM
S3GSfMf1jXSonto2DWwEjafy0XJpAqykGUstgec8DAEmmFmUIfjUizNUQR+qLKSU/DqdhTo0qQ6P
U2eNu6SKp6cSOdp4O0X9u0ZDmE+JHW2jRloLMaFHvP71j3MrboKQpg/Ek4xC7XwSXtwjXYiLkxHW
qZ+YkYuIAUuBXHVYYSHgInfZRt7f5pBn57Io7LV9MX/35ZeYWcFgJTDXvMoDZY1iU4aGrS9y0Kkb
opb5tXGT9qvSWChR2qNEoqprI3cz9SXysJmoBgvwL0zqlaB2K8rwmqKKARuEjbrYEwlKp2k6tamv
tSPwvrimv7RFIIwW9DRS8T80aRj8UZRMnVZyv1sjOzTodJ45RNRlY6FhXkIhns0YHw0Z2lKo0b5V
GvND1gJNQBsLqYbWasa1kvmteAOjeG55WkQcc3FXm8hXj0jGcXNYaHNrQ9VvTVVUHzo9dlbeHbfm
CIeTLUZixlQXzw4FPfQYKAftBsDth2BoxJailn0C96s8yDz6nIhOXVnX29P7z5iLTFdaLrDAUqS+
SmXsoR/DD2AJxAOWCGvSRbfuCqqW9KwdeniQby9PUAHEr1JBG/hBUTkIFOrpOB0rbNg8RBlF2G76
VqlXsp2bY0JG9CjgAOheBpDAM6AoIaHo94J2PMK2U6tsOOGwp1LDQ8XTWbv2b8UJEso5uUIZy1rW
aAclbqvU0FOcssGtBXlpxltdBNWdrqf2Q+/EEdqr3JI7xavXmm839w8NMcoqc7ZtzD9/EaOiDvRW
p7N/lLC+L9TAR3oIUofdvlfQztth1/BvIhN6Ef9nxEWAFvgCau6QpL7Qwc+iKq5iooemDIDy+t6R
TbebHPEt1wfviO7mdIyjVl8JSbeeai7tH7J7eDPE5stJU7MFDFuyrXSvVHeVFVo7UMXpSrnx5med
iWnPqASqjpejZDgVTFUuUz8SToqqPiKYMrXdXah00WMHZP3QNaNbbtBlit/cHkRy48XQi69qR7hZ
g2+imUF3WNl4NmZkiBqCtVKdGUT8+j13czln1YH50AAgWHzRMJZ4WMks80dlCpwNSvpkVmXVIzT6
+kC3Ag9AuRkpD0oBC6bLFdUbCvJaPD/M3FIrNomNlQ7gXy2noFCjaLiSS9wcjmycnhDOZzBjLocr
9XKKk9Blp9p0HDaxyKovgGDlH8UO2uxf7EnednNreu7UGIu0MRuSSBGTQqhrs3Inwetvp2L4R4Pw
/6qIcnNKLtGNXU/7ZEnKhxmAerEXZ35DT0NF3Rls7BGts+ZjLx1XrnyvW6GUVBAmPBwmFP8Wyaki
6ZJ7bZ35bWGkHxuzGb/Vhhd9RZbFdLeSEsK/qDLxYEMbQoP4w1t1kWwEQhMoW0yZbzmKQ46fl8fO
QxN/kwFN3xYo7r+rAjnevXlfevBcecxQgHe5OC43SmMFCBQLki1zMoIecwzMuqwWfBqqlFJfeV/c
ynBnx8n5Me5y6S+VConYgV3rVH/qDIHVtrPlfWxm2akaBVYSYa0fGj3IHxOQZ+XGqtVqp8BU/Zph
Sr0S4W58X3TV6Bihu0CYWyIqbBkoWS6szE86cyhPbR2AKAxyFaxoHU/GX42o5ffXl/rGfYXe0Fye
h9XFtlqcyVpAWOimnpyOOutPrQjhrNSxus/VzniC8oVHYAvUdSUS3IhwlC1nvipnU4XAdvmBZVR6
RTuofGCB5fWujhzUgmWvI5n7+vRu1Z6IcPpsL/css7PIrSAhOkoh6twf6tFM91rt0YCz9SL7NDUF
z2Ug/cld0lUYkFnJnrQhRzIyhGGN6so5yGR1Z4tBeff6b3XrO89dM8S6eLUDMb2c/lR7QcULOvcB
P2n7purQR0ZGuzpCpFFPkFHLb68PeKuajg3yXPwzeUhfkTH1oG+6HLdnnwwo2Dai8bZTif8p+6Kf
WRXqNqUB3EKBARWrsmJ/qUoqVqZ9a6/NqonUjp8vgcW9Rn8JeJDHsaasOv0VV9MPV8nGO8XsnI8l
eP0D221NYuHGCxrRrLlbjwErFPrFUuNVayo9XWffzY3xQxuq9vRQUr6vtx41hR0CRV9SWlJI0osW
188B4/bp8+uLf+trkw5SyoZXSFN/EUPLHmKJNXCq8RYJnZ09CMvcWzwPfzs1mm0P+IpZxcpNcSNX
4ktT+4JFybN9qWGFeHVkp6ad+VLJuk96MimnANeCUxHHjzjHlTucvpW7CErg4fXJ3vrG1ITg+lFE
QXhn8X4aBms0aixzfEfvCoyKCuWojjFc40ytoJ8oyTd9qvOVjfXMHly8zilncpJmhBC00WUCmmFT
2ChW7htJXHyh4BsDGnf6z/VU9EfVCKutG484HGBWpphBuLNRddrS1ilP2tREexdx6yMmXclKIncz
+lj6LM5G2k0ZZxF9gkKJidtq7gsXGkGnNN4OaF4fb11wAVsFA5pzgFrnpsPucWfqkkaowKeijYNt
UWGopalRsnK33tqNPE14Tc8iuTTzLmPPmIxlr6OK62O9YftwMgHAuzE2PFsvVmsumm4U2so63DqE
c+dhflDz57JkoWEFE9iejir6WGL2XVf6yQM1c4LFXx0GC9iA52IU0OWI12+g741r++PWrrS4UenP
k1FcvcqyGJl9QePZt030JnZ9S6tu0xkGTAIg7dPRGyPrzN7aVpA8kbGh9m3Dv9wQV+ot1kXVfSLr
8U+Em020GWq3+IWtHw5iqt5nv14/QPNWvdzKHLr5kTM3HPFZXlzIaAPVZoI3lt+Wat9uIUxon4ys
NqeVg3qduUL2nVuaBMfZrnwRGNNkQFZlbq811bOjxmBZ3INlW9xrGRKTv988K8iC4ATnXcdgi11X
Ta0HY8EGz4uvTLiroqKajmYYV/2bMwvWDS0plSBA/riEbhilyE0R0xh3U+CbRoAtBPoKayp01+GV
C0UD2EPjkLziqkqkozHMRuMp6vZFDALMLd0dSJK43YjYiD7jfocZIZTZmYmqemn34/XlvD5QjI/E
6/y6IUNeQjhwRbdAh8WpD9jKeYcnUzjthd6p4ddSqUvKkbCP/8YNJeZ2aRop971SjG8mrCOiQhly
hphqMwp4/iVflDqqiKZErPSp78SYNWWp3fT04eMi5cRoI6AnvCohWmf6t9cnfx3BuNPAH8w4as7I
MntCniYsyFZ42dWDHmyRRJvC/SDdfDxaOcPjIGaWbweFMihgV5NnF599CX4QKEKW+sAXx1xo+kVF
cNo6ndUdMdCpHnmbx18rr/NWPvONmYJ/p0dHr2XWpVpkDgi32mXbUve0zR411pgMHlmQTMC8NPBq
hA2Vqe5K5nAjLswpKcki+unARBfxB71IzJdgWvlm4eAE2uYdxqiex9Nvo6V6v/L8uDVD+hozoJKA
Zy6FzCsKAkXg5rwv7d6ALSygOE3uoHxyZdP7FNybNeXoG/OjCYnMoWkRXsF3Xe7aAjSFXXpB5mt6
o9qnqVGrft/QgSk/I/lQv/m2xcfPAi6OVgcV12WTfzKT2SXDEL6RTcVORWbB7/IahhrVrKNJo+LT
m88GdXmVJwVoOUrUi6g+4oMkZp8gP8Cl6m5qDGOTe/r4W9hSDlssC1YFOa+vVmQWZz2QGeClk2Jf
rqeSRVoST63w4VboCg6ewVOAdscmt8fszupa7wGDUG0NoXfjlqRCQACmKPE/nJ3XjtxGlIafiABz
uGWnmZGGrWBZlm4IW5aYc+bT71ezwK5INppowxc2YGCqq1jhhD/QolrDcihXhOBnZ+wvpEH9IsGZ
+6eqwun5/mreHAXhLTRAAdNvhJWUOtC7GIS+V6CofQq1BqcfadiLEm+cAdYO9g7rJxB5qx2JcGte
6Zirgc4gJT7rEZAjd4iMGHNQ1Q7VMxLmSrLzTm4HBQILKRCZI3IT6CjLz6bRSqxC3ckpXOnzByuc
9c8augM/59A3PqeSFAenR9cSkhKVP3CiAum+ZirFuZCilbXC60wT/8gShrjft9JOK+XWtFBupfBO
ow7ZwNVuzANdj0PTZpTMgpyIv5JrZIUPARen2mZWtfN/mJVAcoACEQHH6tvFk2+1NkIBnikN2mvY
wsfUimnnGdgeMf6+Ll4f0irQ5/LyW7WSRKOtTipvSPP4BXO/9OQHfc87i7nfEZ2a8S8/sHEGvz+3
7U0phqV6gjos5Jh1u7X0gWuOmlN6aKj0VyOIlRe642gCIPieSMf7g22PGrr44Arp24CJoua3nGOE
K4uvBmHl1Wb/A8vy7jIFj0vdICLJzhMnDfXAze6oYIdPOGTUnjr5zjlwzNk5KFmrTjt7/cYuJLR2
hD8ISjebe2PCVilIqWl5qgqjrC+t4AXPkl9qWubeKJV7aO/tcNzAlPFVkLbgydYXyIT/ed8mOD2H
RfBtrFDyl+Tmo4nVKZ7g0x4PcBv7vt33bzEYpeG15BvOQrmMvMXoKYVkAlnz5fLgy3GbnHi+nfd5
n4UOYl5VVp2G3Bn2OvHbw8BlCYOK9h4PK0Wd5Uaxc9D9eVJNnHC0n3O7/toq858BkKpDZQzXvJSr
8/2tuVleHjXQjgLqQn2BxGw5YmdoMC4qR3oNawvm+6ifJBVlizC3ed9m5dGI4W00bAfIYBTWd3WD
KXIDDa1UpNcoVeUnErQWFlqE0R4PvlniN+2YOyNuzjk1ZwK+t0RQpd+0WtEIZ8gircg4UXObzeNY
SFLrBr5q/VvL4WjsnI3NQWc03m2RNDE5YunlatKH1QBSCAJNPxWuPnbSR72b9jCHt+YkZPLRPedA
6Oum8zjUgcYtEHmYs6HwYU+YX2W29CKl+fBokMCEBPuN8y408ddPThoacY5McuxVxVi+AOZJT5My
qDtddPERFmUBRkFpU+RzBD4bliq3vd8byDF5HeWVPwowo0i5RnFtum0W+Pk/Qx4lcuo2iLEE7zq8
CQvXSmo8IHdme2thiWPpd7F8wtpp+flCSfaDZARWT9XRL06dWhUYvIS60b/Gjtn9h80CQpN4lnuU
qqL4Nb+lmNjMGJ1l9GTzOVhrXDqK6NgWedvuvD63ZsWLIDB0RGJ0JZbjDPWUTUBtwNSkVjy7dHvt
fyNbnQ9YuuEsc/8+uT0Y8BHqb6R2awi13/oKpA4GAwfaUzXAWPKEYED9ac6y6WGp2rdZ8aiC1RO3
9Sp2GBDbac1BokGZVQ50K6NuI/QhtPgHvPHoqppZvLNDtgecdeQhoolFbUJZh0RZiZ4JlSsKjMjv
QNIZrBxz36xAoOv+Om7vZeAkFK9geHDpwWRZfrQ+zv3QqKkq1mnbVwjJKJnkoqlUTEfMGiOsnytR
gbg/6Ob5YT3Z/eBXSSGZ5mr/mzP5Y4SLuoc/jOThBSifJQSwkGWpsQErm29qE2o78d+NidIIUsUF
QwmZNtZyojH9izgCluvh2Byd2rrUvxVONXziTo+Pkt9wXd+f5HaH6nw+2IB0Q4Enr/0ASrtwxnGg
e5CMVCWOTmE1PyQ5mP6opQnplvuDbWdHo4L2iA2uDmy6JW6+3854VciYnANq87JRkoqDqtZyeRzK
ScL5vrVC9KKMrNozxth+RrQFgKsIDDYZ0FrdInb01MRRPPWc2fBfEFdGvyud9PYThmaa28ZjgFJZ
Fyk7t/iNuQKkBD5I2ESzay0qa+ag2GaLxl9izT9bLYx+pXne/WnreQWGk87z5/tru/qQtFZJgxBD
FOBZiNrrszgDImwktRhfuYf8gyLaXjaCRMewtfYEqlfHXgzFXlHp+IAWtSCmLD+jDOZILvGFfM1x
7PpcR4VJFXKOdmKVW6PQu8B6hl9MiWp1/NoZeaW8ncZXWW+oMXBnn2Ids8/7y6aLW/G311ZMRhw1
KqtCkwTjlOVkDH8QdqrG9CpoMMlBU+JKPeVOjQJiVLGLj07fWBi+Vdb0K2jVsnBBiJjvAxIqzRuQ
M/ymYMD1qZDbajw1eaapCKSlPkpKUZOy/Gg4SVjsohHiNhko0udBRpnrRS9iqX1tevbuoRiyKj3T
tNWHizppRXiWUz8zr109VP1R1UPn55CTkdI7ykNEwSbdCoL3sWk14WtS2k1+cjDKHA6BXMuslF7l
2pMMWmV6zp0q+5IkoTW7fl1q4/n+4q32+NvagYAnUqYqhLb96hPNqlKibWTLrxWmo3QdMatXshSJ
MieuECOr1Md4NGI8Cs2gYmhjkB+vKxlKlki6lA3KqzbgL6lopXESmEAX59J4b19stwWmCoQIvKf0
VtdhAtV83N39WXmVk7Z1uwCwwNwEe++aWKDV5sNxTAjfsgXRZF0toG4h6pbUo/aK4wdW2FE9+ufB
apRToCQSttTdrzZWzOI89TDP7n+7G8eLhRRBiQXmZ9Mt16Shz6IRm8XKyLMjfnjBR1lNrZ0dsrp8
+WKUAoEqUeyigUD5bnm6OAiyOaIX8opA1R9mhPbUaGNYnIc/8UjP3cnfywa209JVTh5tNYE7oOu5
HFDKu8Gsc0l5xTGwfGri/Mukl3tMspuDvOlgUFgQAddyEKdoujY2K/U1aEG+d4ESnrkv5uP9L7S9
0aknq1Q9qco4dJ9W8Vyblq0m0W7GOj73i3Nfzo3hgkmmpoyI6y4J78anovAElxzRXvCs60lZVlv5
k9/rr2PoKN86BP+eNdjkLzT5g9cKRvsZa/N455W8MUdgpAwL4wNs0lrlSjKUZkLfTn8lkZT+1e3a
/zIPEbwo7EaqxyBX7EWw0Jw2XZjc0N1ZtViMYVKiOrb1V7S1kASXjOSolyGkLJTzjj6NrJ0Ttr0d
GU80rYQEAbUEsYt+i3aSzBwCbK6N19hPhiMGudnBGhukF4u+c1FkHD/e3y/bDyhi1TerDNp1NOuW
40X4X0sZEhOvRKlWf/AnrWyfLQmj7WfFaazqXQO9BYx7miXGThS5vccMjYYUVAAdQD3FjOXQrUzw
NcyK8Rqh5HnwR9n/B/wwGCPgRZexDqZPOiTAw6j0e9pbNxZZgDFBtJI1Q65cB8x0gYPJRmKHHuRw
LGO/RYdx8l1Amrab56P58Eel0sBNjcUtNxo3zHKm8JirEv4oFSILM3eY18klmaPwoEVp0rtVP/W/
7n/V7V3DeEiFkzyCOyVIXw44ORjrpji2v7L6utu2OXIadmXs3DVrZCSHg2FgHomJ0SvYyPuMs55Y
iSm9GpLh5XoyH5u+/Hsw5F9GqwWuHbWfo9BujpY8XQfFeLLjcdzZRGJ/Lh9DfgKMDw4ps+XeW84U
uDU4SSIbr9PNLgQ85ZvD56TgjKG46NgtMqrQ8bMLktih/7NTFMQWLRkNwp212J4j8i6aF2RDJJx0
npe/A2vnKkyiJPCcynfcqe5Khd52U/5tlsKnPobwp4djtVeY2E5fGASSFlHdI11Zq9L3ljPSXMwi
rzAn88nE/mg66WVWym4TquaEKKRs/q2pk2G45ay1X3Kl0n8+utco/1OM1ETzhsd6dYwtq5ataADR
FaLN9NokSnwy8mrY2dHbI0v9RZTLcShiw21y3NHykxSYrZdLquwO8fBCv8V2nV56ofe+l8Vvzw+j
UVMCQoCBOlHj8mtyWbVVHLSZhwNN/i3Rcv1kO/HwdH/l3rKR5eYVw7B4aMtB9V7XqkMkuPVZlQov
iu3ZVN2K1UvcuqaYeOk6JfpZ5Lo8H518KFHtlNASH14ChCSGo50j8miWcm8dzAyzoc/IYkuha0wD
5WDFAbZ7iBu5Ko6T4gTaM1eOFe9wHm6tESVanl9q7aLevlyjLO6sIu+czIuVzjzQMZcOVoEy7v01
2r71oIKE8yBEHXC6mwrfiLPL5Pi5Z0mqjg+mbR4HPzUPJfDh8/2hNhOinA7kCfgrMSe53SpA6/zZ
LHPLL7xWcaLD0IfSwUZgdacDubkoGIXDwqYiCaJptrqwCj/uciUdSk5sFp2rWiOWqCdTcn0fkxoX
EHl/7kw13NlrNyYndCAImKA5M83Vjta0ITVRAKm81mznQyN1sFV1ZTw9vIQkWCTE+MlSUFxXE9Ns
jJIJ8wBv8LFWb5s2IO8so+P9UTZ7AnE3cc3SPuNBxW9kufNQRTeiKhqYC9K5T/Nkxq8psc2RosyD
zEKoewgLvQWb8Fuhi62WbZyxUOmdufTmoTEvTadbxz4woftJ4cMvCENB2YDWQGFNwMaWs6IUk2io
4lZep4zqV75NgnoIVn0nhM7HyK2GzkcuZlYfDXDFsPheYbP4Br9bzVBu41wNy7ryYlWDiNZOMfLn
/vzNT8Ls7GSp9CDL521JqccCzWD/i9hzOc+orUQpIq882U7LJxt08yVMkvbUJdaDvbK3oVhMAZik
zUpBbznUaCidntYKQ0VK+STHSFw2kd6dEopD72IkUD/e35jbQ4YWCdEQpTtSPGxTluPpVhk7kq9V
HpBe81RkRn7OFOlBZOb/zooSIUcAqDw1lOUoRtXpUdo7lYd0p3wMbCVz08Gcz4Y6lTuB680JUYek
t4TtKySw5VCWkphDO9uVNxuK/zfwpOFD007zzh2/vRJZtt9GWX0m+kR4DiBZ5EGvMA6RabXjQYvV
Gj8JwKD/SsbwozP7+Mt/+FiouYu7ik+2zuwqKzcUCNG1Nwd28DIIpXINI4jHV5DzRZ2NRBJtgrXt
saG3vhTWZu11SOJylGNsSMJoevhGJCQReGAh2QVdb/UW+4jYV7XNRm/8ODnoyK56dhWMLxay/h/u
L9v28mUkwCwgS2HpwStdbgnQfgGEr7nygt4JPqf1LD9PSvgumKJ+58m6ORJFBTCkArC6ruVG1O2M
vLUqVC/l7mg3aEMqYWwfpojS//1J3djnwkuKexeIicA8LydFGNNqfRbXXjsG0iEr1fysBtqn/zAI
pUhRTqBluQ5hM9ns8PHMa08RqX2bzYPbTsreYdoEym87gdhXMCyoQq7u87pHn77sejYcJ/W5KtHH
ryasPwjWqucgy/fcmm99JVWgS0QYK+wgl0tnRZS1nG5iVpE/xsSBUyedcylqr11vFN3Onrj1oYDb
AeES4htU7JajaVA0/Wyaa2jTWnmJAhmzXgPPnPtf6vac/m+UNaDKd6B0oU1ae00U1Ufq/PmhivF0
KcLg5/2Rbs2HFgJBDIGZRuN8OR+4e+1MZbL2ainqn+Nh1g9BM/qn/zAKKSIfie23wQkHal4g4OfU
Xokk3LFWph9KhhvDfxhEiMzQDiFiX0fqUV0NUjAkjeeroX4Mhna4hJPxeJBO8MzLx8cBVrcBzKLY
ZzudXTQeKAP7u6L1hvOsY3CpXv7DbCCOCm4Yb/k6q8XCqTVnP2tQWMWE13WSUTbdOs+rPcnRmzsA
LOobF4tuiNiLvxX8WsdoIUFFLFs2TUdSA8vF2OvhhJY7GxqlYK/CY+XNW46SdsYY9TqSbHhEaSe/
bDBdssAvPLxo5GhCjAYJJ8D/6mqUHkCxUZsIv6W9cojjSDpqZff4DUcwAghDuNKJf69GCfrYxHrT
AGqPhcMHNYrkH7DHtI/B3CbPI5fQ3/dnJeKpRZZOXYn50Oij3kVZffW42nlfWKMNgnm2Srl7KsK2
kj4P4dTNr/4wFdVrPvq+eY4s3K2f6BG3wcMhOqVDSsEaMZKQOF9NeMhY8lHvSy+pG2q0YRAoP8sU
N8YDlCrpL4R5ur0bcPuKkPUwotAZZs+sAwrdifGYmnSOGRFMd8hzSc/OQAzmi2ZgIuJaapbt1YO3
Ywq9KIF0pnRDpLQ6CXIHwTIGW+YFkzyER0dOK/NrOmt98EXSa0n7u0ziYKeIIf7m8tsuxxS/6bfT
FzRDP1L0bb22k9X3Clb2R4OC4vcpIQa9v422B11cJ1z1tNwVxO5WX9G250aX0Eb0oDlJx7EGepxW
QbnzQN5aRLYqGugUy5DEX00o6pW2l5uq8yYt+TPTm87Feup9N6vPXVzsBbe3Vk+4xNLkhraLDOZy
9YpCmRNqup2HQVvzghDXP8CBp4s9Y+p9f/E2I4nbix0NcJ++Fk/MciRJo/RXtmPr2UUpHWNUNmHx
aI0bzVO9M9TmO3Fv8SIDMdYJZzaEhWyqisjEH9nzc9SyktjpjnFb7h2wGxMiCgQ1DQJKQI5XF3JT
jb0SYQiGYkhUqW7QRv+OiZ9hFm5g3f3w4lEeN0EscJbpdK72hI7TdDXYag8+yCxgd5fwO7EOcpTy
UOH4uDe1zX35BkNXuadEHkxtePmtiJuMusn0wVPtgWegA5+XH3CZMOsnXLwM+sZTg/8Uvbr+z4qU
r9sJRLZLSyAqVCx5hyh2bQCXE64XfGLZM9M0OvWUWg6N4neXYTb2dAo2mSslYjYm7DbONo3XVbAN
7mgOqyHTgMZizomHW0F2YsdnLI11T01r659U86NH2590zLibeZOEZDKp83J97WCsaOXWltfZEAou
tIAC44KWuYL9bS9Ne4pF2/NA1RXZYvYO7TKaoMvhxqHrk6AtbE+3e/nQhorpyuru7bj9aMIshC48
xDLO3jptkTR0wRwtnr00hI59rO2W3Wm1jZ3jmIjg1s4hF8drce8jqErjim4cOHzBcF1OqlRiYWww
aR4W3voxLMA8mZNdn1VjlHFjrtRD00U0lCkCPzWVuvcWbPYNYn1vutN0A7ll1rIwZgiII+us2UMc
rQ7O9lAzRKM1bfqOPldtYMiJk+NxDvFpOd+/DDank6FBjQBOofZMGqUtZ64rIb6UfqGg7m2X5Tnu
tVA5O2UYqidOaj8eeXYN+2CEYzqfSqnRHxSpEZApHU4sBRG+NOIDq4SxMomiCqXXvXjGtc1IHPuD
EhJLhUOjfMbDdK/LsvnU4M4A5ZAr8A+t0NVN23aZE82zaUAskuonVfIT89kojJQ+JW/kKckjDO+G
ygIbobcqjmE6mbJ2ur/qm0MkfoQw4xYUJ4vQeLnqEjCJbEoTgwIDgjVcSenLnBvqTm9hc4jAzSO7
TL5CUVcFMbkcJWvK2e5tRMWGUClehslKjiV1/2Nn7Nq33xxK9FvBm3PJOqsDRKeEpEWxfc9wWn06
t3ivZIcAy775oHfoqLqPrh9SvFSp+YcwmKr8cmaWVlnZ2LeWNzpl4JoBEsVVFJU7Sd8meBKicCR7
gD5FkWuNCyhVh2ZTYlteT53uatm1+sMCyfJcDnh6O1ku77Bbt4vIpiBbBnjJQvLhlrNKe0mb2852
vHCyE7gbaAgc6OimH03kyh698XidKLqLdr0gwK89PGrVSLHHbHwPAnqOOrk01UeprMuT3OgGNptY
44KVlOxMPSlSaKaIxuvzzvremC/NJ1qeQi5dNG+W841Lw6afwqYp0Ep/KpSuO0ZZYZ96q5s+3t8w
b4TrxQ2PFQTFeAAe1Cnpyq/GMrVUUBSG5Fr7StW6IQ3S8hLz4bVrIlddfTIjLtwjNoR4jdRECu1Z
rutav5T9NElP3IipfjSNoIG+MAhfzVgL4+kLuih5fZbiaPBdNW/N5F09a3UPcNMxftVNZRRugW/C
hAFrmvW9a1Yl4s1h4mjdn/UU6YyCkHh9jLu0a49TGhcIG02cJt1NghouItSo3P8j0XV/eJKTwg7c
mgtFcgfFbC4TBWr/gByPrl0SvR2vsNPM4aPvmL7/HHfg5d4rg1TVr0pQ1fWxcUpEKMY80rXnXDWK
GHdOvc1A0KV69hVS2DSfa732x8MUz2P2R2fBaL3UgRwEp1htm/koG+RFrp2a499oouTxQdY4EKco
yxDWK2PYric7C0bbHexZqz4mjdpjj1ybhvSEGq/fHzhnQ3BmXWX9NCfI3Hzsclp3jatMWIye5chq
6q9hlyB37aZkYxq6G1XV6tdaGqpvHd+r/xL3tZ19H9Wuyz5IUU0dOCiDxP9jrHAWw4zdH0P/xdai
vPvgj6o8fXK0opkApURK8DwPtVK6JbJO5QWEk0H8S+RpfgQ5axdP9zfd9v6gtkstD+A2jUlimeX+
Bnza4LCXJVfCTe37UFXzn6GGOYFW2tlZkst8JxLcvuVkrzS48CqkN4N25nK8fFRmBIz68loMqfFO
4cXujz6y4F8pPocvA53aV7BX/c9mVMadxPnW0KKiyFMlMKjrhCxJgwxvUL265jDS+qcyT9GVhJQ/
49sxaVZxmSDuty+DMs7OZabwvYPq3UZQNL9ICbH95ifAuFhO3df0Zuol8f6YqXrEoaj4o5YR1T3l
nYRdjt7kjkHNO+7/uv+Jt1cYpXuWG6Ustq62JsOh6xDV+BfFV6mKh/GgYMN0UBGFDQ42vs879+V2
P9H9QIoV+Xm6ibShl5OsikSXO17W65C0XAR9oaa/Upi+f3JCATvVqWKUp4fnB3SUSiHZvI0U7Co8
1EIVd7ZKS65SMhfqWcUrPT3lcH3797OczvbT/eG2cRGpGHKPQuRMgIpXL2BUUEiyZVQPMqSpT2k/
KWc/e5TMTsgJFgEojwh7+Q9ndS7zcQhmaIy+l2h6eykBcH4qurl/ktGzOyXgNLqHwxUG5IMJKRDR
rRC797eykqrHeozji+/Bh1MvTow3BU5PDxosimnBkwRJwov6Jqm1HCWjTJabZhRfHY76VZtD82BJ
gfXwJ7Jpj/Jqk23SclmrOvdWRNRUaOU1xCHi1OAp6ZZq0Ozsu+1GQHMD3i4FTvYC+eZqLkaTlWmX
Dleqi93HMtP7Uxyqe63zG6OISVAMAfQH8Er8/9++SxqoM6UDc7jqaj69IBTtuxnVmYdXDO88kTST
3byhu5aj+AmVfNNIx+sbyLPKpOjnWJbznsiQWJJlhEPhgbNK3MgeQ+t7OUwOcAxeUD9e4zp/F/qS
dUjaIMZ3BmrN/VO61k8TVW+aBqTl5C9ghNclndI0Rq7FeLo6hgRYtiWZsS+9Osz2h7IJavlE5GFU
H8bEbBV3gKUy/A3KydERctLHH7HRSfYJm/vhvTEEkvHvjAFNtrOBbqyGYBcR7EGy5TeubhLJSgOF
cGe6EvmIEmQqP41K211tizDm/nLc2EXIsnNHChSX6EAsFz7Q5L6bobpdoV9YtesHupWfJHOom/P9
gW7NiQiHdA6dHe7jVdaj+Uk9JEY8X/uk619gDmaHiXri0Z4tZWf5bszJIWsUBHa0aEDMLOfk14kU
6G2SXeVJVp7aYA4PQZImOyu3fbV5sbmuUIin8kmqtRzFimRtloIxu3ZV3z2psV7+CXnROEnUAV0H
1cdj2nXTTvvk1tTAXAtpcTR9NqmqUE4PRqdl0BK2ehnl2UGlJrp3Rm58LJAXVLBQF+HdXEcGQd13
sRTn+TUqKR84NC4uYI/ywyBryQd9msvvHWz5zIUlNlz8engZZX34rsdB+pLiZ/iObnl9Cgpgbaae
7UlAbNaA4qQQIRYYEdh3b0KEv118SBBP6mR1yrXPcooCht24smSpz/f363YUUTIHCgqahxrl+mDQ
hYNRFmBYG06AdOcoUU42QPudrbq9jYDIibBPEJAE8nS1i2Jy3CJR285L1WwyXUcnEvyJDkLXvA9m
o5Jf844U9okW9AQHb7bs8pJK9my/VEEeqAe/i+P2hGP5PLqjOfSUS+Yp21M/22wHIT1EnM0up8gI
2nO51U2FpmBX152nSmqF370Grg7lG1dSE3Vn622XXfAKKKkB9qc2vC6OgBog4YJS7dE5qQ+9FRYX
LU6c46MfVxxZRhCDCMWX5YT6rC9sa656JBOm/JjFpDRoP6uPRk6C7CtwOCCLKQ+uTXxlPWkUwPOy
N0um8lL0SXaUu0na2UKbwPptFOgf1AVxcVxjlytIbADja0YhaXC72Pin0+anosKgxfSDPWPT7Vag
aMVGoB8hmnLrspwxxCSbqaZQ23b8yNUS+B9GUwVUtlPt6/2vdHMs0RsX/k3Yf6zORuE3cDbRhPSk
PEaFuw71QyHxbjgmBd77Q223HdMS1jNIewFbXcfu+MqlHUoFije0gXlQ5MA/RnO11xXePBl8KrC+
MIaR6eASXz22c5IOrTqzeHivFcehyyfqMZ30udXg6tRaUZ4VM9pjfd2cGpVaWSRd2+xyNO2woVSo
ePM0NWctpwYYJt1eSe7mKEQSkEbAM/POL0+U0rVBExa64oWamR26Jq/eaV2wZwBxexQgM4h4C5bG
qv5ttuM0VuA38X9qjYMfx9WzJDV7lKqbo0Ds5haCMbFBUyZGiI7lZLPvagud+5h7uWqlPejHzc0A
YUtwXchO1+DDbEpys6ca4eG2NB/ULLqasv9HWmh/xEX52uf+Y5aWxHZsvv8fb122D+XYwEeGLxSX
7fc8wBKkc4LyaOTdHvp706UQI5Fj0eOmcrSxsGmQGO70SVI8bcC0slftpyjIn6wQTQ6tmr9Uc/Hd
7/yP+CI8KObwNkdWE+orqThdTPFlfwsNmrQ22jhif6AM7l/Urp/AFDv5U0pN6dF4lkkKOBVgGjIJ
Ct7LoZKWbTHPbJKwc9QDhtK2Wzga1ceh3UtZbu1HLlyA3zwjRCSre1CmwNzQnlWxv3Rw73My6cWE
Nn25fwXeum1NSm8C9ka5bw1Fika9M6a6Ur3at+wTdjU/feAQRztI9prqa+MxPhMIIArZ9HGBkNCk
WK4d5I2m9Lti9nItCRH5HMEaTaV6SJHhvAzYPly7ORxfu17pz6XS+mfqm+VT3gYDZU9rT25ou7yA
wokjUcZAeRRW1vLXZLk2Gfqsz95oBNMhTx0EqedceziwIecEcyUwOvRr12Y59HrqAC1O1ctZ1mPQ
9t+NsdrTI9hOhWuR/Yj+DQ2DjVQkLd6Eqq02eYFUSmcl6PELs1t9Z6dsIg5URMBe0N4WDHMe5+WC
+X7YKaETWl5Ume8n23jt4W66IRpXtJv3NstmSgbdFbSboUSCAQKCsRzMGdHc7OPG8NCd0o9DpmMP
k2l7upS3RoFHKSCFdHP4RstRAPr2sTP2hmfURuWaau+c9aTbI0TfHIUCKERV4AcgOpaj2HYN+AZe
gAevPYIlLGk4wQf+5/sH+cYoQoxCPJLoANAgW45SArPQZ1ihXqAV8xHDdOXUt9J4vD/K5rqgBQfD
DC1bgc/ehNDj5LTNKMU2MlJN+7lK6RJFWtL+QAil2zk6t4ZCZglGJp9HQDKXE7IjVI9rfoiXdX3u
FrPaXyydpmLkxPWjXWdmBYBJOIUSE5H9LoeiBJki6pTRWZSS8IhPaedOMiLeTTbvwcBufCaMgQQN
lH462241VFQUbSY1NDEDGWPUzle6V8Vup0dffTEh2ELUo0l06MwuJ1SHlPYiLWJCjv4twj75Wesc
dAbs8dFCoVBqAImE1RqxJooGy4HyFuGWKMiCqyYp3cku1R8Fym07GRXEO/7MolBIJkDRm9yN0t2W
cSXnxFKq2dneUNdTcSxVO/hQ4ec2Hjp6YzqwZrWwrjymVXoMp2QI/oymYrQ/Wngpqi8BVfvhaxrJ
SX6a8goFMpPwsTzQVFS9sk56/6syDOXshlpLw7NQpN5w1bg3tefSkOzaRU0faorbms2IsTDCvPkF
g9CkOWbONKVuYcuBdFTxkhkPiUlEfPbbtDFdRY0H/VTI46CdMwde69lRmiG7BLgIji9db5vVxbH8
7Byh7GVNLq2KUf00ZcU8/AW4jYaqWY32S5CEevWEUqkTPg9OUvxKOYM/CWA15TwPsR28d/JQj85C
hb1r3VGf5eg4lOBXPo0jcftHP9HD8DINSk2NRoqm+r062AaeABRg6SvnTTLBMS+i70XWseEJUB0Z
jj82CW5U5Bmu9gA+D2Opq4lbNE6ev+cpH+tzpcfzJzltrG+JMqQFvzYtw+M4S/p3W6d4cLKnfFY/
m71mtE8RxrHqAaqXpLrIQVQoAFt+aaonE8RC+W+TdclHkCGKgu4Hodc5bw0sZbMap6lrrCA59jLV
5TBcxgZbonMSwwN/8skOUXxAo6z/OERK/02auhZsDG+hkR6cUPL1n5QfA/lgzmM6/cLQzFIPMXYd
7SEfs7I5pGbsW59mQiznXPV62R/yrJ/7i6HkRvzUmtYI/z4rpkF65UmEv6jXevChYImifxxr8JOT
TNUsPFd2ov0VGrmuHSDzpeXJGZLM+ignUwq9u/fDT8EgOemhNJtSQmdJrqpjb8WDzMboevU4jGGI
5yZkbf1dkvSJ8pIN/hSRKE5O/KGFlTw96XWezC4fQ6Lt3liVfchg9E8Hmvtx+GuegtY+OEGd/fCD
Jv9kBrhzuQaxVnMogyH+1E3aKP+Rzp32OsljikMwO01xkAYz5fgw5YZUHLEdLebntpWzFm1/Rw0/
GrOexsc21KXoquipFF9icsvgAirEDE+zVNjqaQrbDhSG+Axfq1Jp1DMFAtU4yHE8lOexiEv5Aiak
Uw9KYoWVS4PbGS80XePJDaN0/o6entkLXwzOk6tXvp4eI4RlvvcKrj7HBgxE6cLSH9WjrVWKcSyx
TjdOddvI5k9FqTL5EGq1moDHcNQPlSZH5gdFLpoicWFgNX8lnFvlYBpJoIIWS5X2XDS6/OP+y7i9
2LleQIbRyoUtt6lPdlUQUVxV6JwP+SdcUcMvEvKUnx4chFecIrpCgcmiw7SGwNDP7aI+mfNrL9O6
rRvkyC1VGg73R9m8vCYVJSEdDzUZbOi6YKEM8jCkUlFfA0pY59YpoycjktQ/6xbd2/tDbVZNBCv4
PABaEiIYaw877DmMUG2a+mqUrfkU9kN20HpFO94fZRO6ilFEOwteNy/IummWtxC/MIqurxV50AsI
9hqGIVkOUPNzCG75/mjbOQFSoobJyhGPE/Et38RKcnw5HeLu6hTDhACZWbhyIFenB0eh10jvFF4m
6ajAgS5HQbrAp8XRt9fE6W3jmA2D/M4YnfFBy29YULC5qbyz8YCGUAZejqM22jiVcNXQoISOWSZh
n7mALOMv9Eb00wii6ByYXR7sfDKRDC5ffNp1KAgBeRQWPmvGSBqFo98OZBuV1fvPlvVPrAy4hwUN
JN4kp6Eftqar1h2SEY+uq/D8oDFGoop60TqiCWR0n+bSNL28VMaLLuzSEE/6fH+Q7eyINEm239IO
A6TjclFrbdYyITvmabYvnU1J197FtBWPRmnr5zRR36UR6jNOM2gPx2vEuKS7iFoS9BC7LQfWuorX
Umsdb6hYvwDU2LsGM7SdeHpz3pB0o6hAFiLs3zYuf+RVVTWYkuPVnR9/dBIrPit6KX1tQ7ru6BzM
X+4v57afIiqdSL/CtBVqJ2tELgRKqwu4tq6TlOWDq0g5JlNVGUAs92NF7dzE1uzw1CRZl/2rOJOQ
VE0kHwhdMhTN+zxNivGcVhDFXxMrNToX53N/r4u3vVb5kZTReRkFtGrNyVRK/nDoO8OV21f+H8rO
qzluLMvWf6Wj39EDb25MzwOAdBTJTFqZFwQlUfDe49ffD+yaW0okg7iKqIdSUNTBcftss/ZaeC1V
5Ea4wnbQDmv6qu8MRYBHdQnvHzu0LLv6PrsbDGJ7TLWxcyGii5+gyVQ+FbnQrtQm3x2KDDMoRSqG
tPafnyghKEerD9T2WIX+YDgYBVI6mu+3+IpiVerbla2e7c2ZYSCJMhfnZjUVgg91/p7fkn1jkTSi
PBr9sWEX0yOtmgIaUlOiQQFpIn/m1C2/dsi0ypDtXOnE8slU0bYFzVhECIGlUujvUQ6nYtJLQbiW
i7mIVPg8QNrYTI7hLMt6/nlmLzQNOPzuaAhS6Ch9hN9KGe06lC3amLWSdsxBWKswvPPikJCk64cW
cxJr8vxRv61JoMDqMVJ4PWJMWzh0IEo9eazJytpfbvX8rnGi5rbFy4h8TCDajNNpOMotJWFHEfLp
iFypFbrtOKn+iiF+Z7T/dLkYM7z4Il04puEkkTubjjREjvswbAGteoj70fvz/eMzdblnc2ckadY5
WoaFamGNrRwB2HT0hiMvt3AHOaOvHciZy26Wmkq6hf6lHJ0k7qtgxdF6Z2CK7WSRMV1vBLbn+5YY
PkATkKlH0g+FS0pdsANJ6N1WtPKjVJbJvp/9+Y9ne2GckUKZnS6S5fNLZ8w//+2wGBP82Hnnj8cs
Ga37sJv8T5mgWfDzhd11ncbQrn884DsbSXKSAB0TgR7qki5VUtuayDBjQBb/xjciOEyg537yvFW4
4eVF4HEjT8lGkuu3lnVKPfMkZTLS8ViLZvBJjmJoB9NwTU7gvRXk9aQ/GPrSy1Rbriq+RHQ2HlUv
GJ8NLaxdX9KSndhGnttCVr2CFH1nVjNXJP0QFBEBTC12rLYqRDDDTDzGoFAfsGup7Rth+fzxNr07
yszoNLOaz8C883NBgmjMvLEUj0mbwrinhMXWauQ1tvZ3Rpmx82QpKRdiJpcOSJokQQbt9FHrG/UQ
99Z4QxpnjdLhvVEwwuTyyBwSiy1WrM/qmsp0JR1rA6BEnDQDTaRD6n68Ym9KYedvETMgsQvZKzaf
uuH5kvVG6Aum4YnHjnKh4nqFAkQuJ+cCYWA+iN+FwQS93gDwvRuroLS2oPxr3ydhVAjWfqxEOXZk
zxqeR2MYpxe5zxJjk4lGqzmoZ/bmsZIzMXFEHSDhVexV1Q/DC/XmKi/DznwiDC1EaMRCipSKFgTR
dgw64Q8V1InMKFzMSsZg5ljOJWiigYgt6bJSOqppaNwS1sCuHxfhjD2UpM8fL+i8Xov1nPsaub2z
UvWFdzpUKfYjEqVjkou0aEsa2FObNjrlRI64qjdVEsn6iq96eVR4DrlVJMJmjbZlgdRsYCobhgxd
FSGWd7IZAmGa1HrlqFw4/HMim45plnHuzJUXxz6WpS6L4WM4WnrefU+0uttycJX7bCKlNQ6V/llF
+vogjaK6AnO/tL4EcMBFibGhnODlPz+jraeAFgo4o/BlFNdJNUrPbQzypR/JX368fe8sJUNRAiY9
QafTEsDIW9MIdc5QnpL0NwpH5SqUW2MFonX5aOIMkJSgeRQDAuXX+YSMBn5qlNKVIznfys20Xtum
Q2beDHLlP8Shnvy0kFff/unUYN+GQA2kKk2eAHzPB4VVOanyTFaOFGAsB/HA8Nm0Au2PfekZBMUu
Qf9OBX2pIDYWkTrmSCsdET0Mr4dO5aqbvX6jl8YawvfyWJBxAWaKkcSf5v/PJ5QOhlUI1D+Plhh8
ryarOYhtMW77oF4r5b1jJSGeAxZNaQpmQgzm+VCBriB6XSraERB4LCD5Sy9ftIkjOJ4Okooeohuq
fUGjEaJD0pUeTFPtlnqZH0WrNKuNHA7F+DkMBwtW0k6di1uDKkZ73+jCUznG/uiOlVD+RBLZD+8M
ICL+XoZNI93omRgGdCOZ6CFLbRpaNnCV0qPTKanHNS9nXrBz28UFp+UOOjjOAHmm81nCxZ55vZkr
x6oOf+VNqTiG2h4Kj14fOaxfxi44jHGF5pew4r1e3jr6dajHUcSHtIbY8XxgPamnnoS3fFSsXL+e
VEF4SbRKWrkAbxC8xfwosvMIQL/COMtMXQf5SjWZlXak+8l0SP1rt4mpt64fNc2dZNT1UYSxdzdq
be4MY1+ckBgI3Vxv1nTULk/uLOvLm44/SSVSmu3Db/4r8VsbwjhgHg0kJmwSlYJTDWVO4n6KN396
6+cmv/ky8gDOxFrnQzV67qceZbSjKpjhRkHIgoIIVZGPR3lnQqCJwa2QYZvRJXPE+9uERl9szEBP
NcKPoHGmJBPtPA1FCk26tRJwXD5DxlzAx2edE4cXpWh43GKrLWrtKPmG4I5+2zzpUtw5fmWS9JDM
gOa/QRojd1CSYqXV6/KcMjb5cQw3p5WM7Pk0rbTC5YPp9lgIeeQiUervzH5cE6Z7dzHRLqDHlmw4
vNTno5j0TqFA0WnHvgDSFzWGd2z1qNyWuRWtWOvLG8+EjBkDPssyABo7H6qshAHJUVE7jqAxoQnl
jbi3wrT+HHBs3VhR0p9JFbVfPFKBvu37urVGVvreZGcBW2QuqThcvBdqqAZdUQgsKbrdD4MQdDfQ
KvqfOUxrKb137j9PLrx8oEwAYV/okuSVCiuFJ+tHuHs6Y1+VbezbhYfGjC0ZUWQ4uRX0z3kdVinO
65B0O9Gqw/JGryRzckuwWNnu43vz3vrjMPOKEbzjpy4OlBqPBmSflX5U/XokxZ7wJfL4WNTlRs11
za496Xtt+VspT/6Y0xeYPC2SIEYkMlCA8s+3fkLepJ/VaI64zqbThaIHGN2vdmHVtCuzfG+PZ4oV
3lCWnwaA86FqaiZkUQPj2GWDbANn0o9Co0NHEnvq/ccLeonQYlpw1HCg8EBI9CzGano0y0u/NzhP
TSe47dT1r1FSQsiYCul010v1ONrG1CbHsY/DwaWh1ou3Td6093WU6sNOieVgLUnyjt3gbON4kUAg
e7iEUHWZ39RlHpjHXqzU2xwU980AkOzx47m/MwoxDlyNUJ/OQk2LHdVDv6B9pLWORt8OwE2yOv/W
afr457Z+bmGg3Ykom81aII70PDDaSUhNXpQ0BnE0jve9JvVbKdDVlRnNDsf5g01KicgUbN/M0b1M
ChqROhltJ5rHxGy6p04LvE8g66jcGoloi6rXPv/xCsJZAxKYzhEKnerC8mZCXsqks8yjbniJXTQJ
TbxmsyYY/s51oPDJfZ8ZNXmXFwvYdrXiW2ZsHeM0azee2baOlBsp3LtiteLyvHMk3vrSwAPNLGJL
elUaLltwWol11BOpczuVUpOHFNHKk/zeKKSK6U6E7RK7urBivihUAn2PHLxYLx0tDC1HEdX2j6Nc
4jGuEW4MTyOe+LkVGaQgw/+I/dNUtNouy/vWFhVvra/lnbmAo+IUcN5mEbmFa6ZDHQyjBuxPRa8k
Thsa8SHGQq6kw94kWc5ONvf0jc+XijHO2VJA1Ix6yUiRnD2pqdlO7ojRmp6kuM4SW9cojx9mqEvp
ql6m/ehSadJPvZaKgxPlclbcwVcuD/doSgK7wMOqEgffHHHqmVBCiGwNK/c1FKFXsUskXi0XZSeL
/4/bTNgnHrmqG9Psc6AcopFRUQk1LX2qoCw5NZiWED1avRFtq+0h3IJHYUy+5whaVje5AXmCLfl+
cp+1cTs+9hl0+LEt65GqOsxAqT8VlQcaSPGFEC4F5C4tO5a16EcfI795H0Zak+8rOZe1jQqHUf9p
gL3KsEWJHPHXvhLDCXYqadQ/CWooGcfQSvLyEKKZ4NGA0sMhlcmjRWlxqqfRRviiK2wBMtK4cn2Q
gup3qUF25/UPjYIBqPgttY7Nu2TS6vAA4AUZzWPL++/qSuq7TQph/MejXJi6eRRaeuiNm/2TpSdW
C4Ik0wxlHs28jU46ykR22vnqp0QZho3XJ/WXj8e7OOczuz45V4O8Cp0+SytuqaWV81PpGLVhvi1l
yGmDStX+eFZzpyE+JmkHktr64jZptGuIUEzIx8o3Kjc3omJLL5rwSSsG4aDJ5Vpr8eUqEkLOLczg
oiVycItoJ41EodWrWjkitaSekLqzAjsApf3se4rg22KL3vHH6zjP4Pwik+ZgZnADzBDcZW5qrK2m
iJUOD65KU8PVjKJ8BeAsxDs5bTR558tynu21msLI/uOR34j9FkPTkAOWFUQzfUbLsiU4wll+zrKO
aT20420xWMmP2MjiL5XRx/7WiOX2G8pC1PCSePAHuBwteFRay2tfiyathYOVoBJlK3oiWC5n0gQx
qFB3fgp0s5Z3xIvV5IYhfbVOXw5N8VUxUh/KuDYaNaeIqzbc5CR7KrcNtbx5sHCkf3lyZ3ymrVTp
7HCEi9AWwSC+dDVF25Wn7e2ZXEwfuBK1Ljo15s77xdmSBGlsdTrlj5B9FHZJpe0YWb2m2tFoad+V
bnzOzM4dYdD/UeVd/VWt9GLNjC83f87f4dKR7gHijWN3/iRVAVAu6AusoxDF4a5vKqmiYiz7sTM2
cbySBb0IfKmeKKTtZiJ48jNLdLTXK4SeVW0dLR8QY0/MZNO3+k0fKHVkQrnLMvnON3kEPj5mF4aC
wJAGaxAsYDxoAZuv3G+hfadUtKCQnTrKHOhtUxOSpj7tIn86CtkQkA+kQ4nt9YuVrIxU1OIwOvVh
3n7phTyx4S2Wnz8e5cLzMhmFbgkJoAUzWWZ3tXJCwSvOolPdcUGNVBKv6Z6Mt2S41sKrC0tE3M5A
ZArIGJBNW1oiq69TCNXIuyQWuhH68HWIfcPx6MFv2i5YsUKXE6O/dc5t8U7JMCssRvODbMj9ovBP
Vd8VTseQ10VSKLdS2v6x+iDZD5DZ5MeZFEkl+fw8pMMAHx5qFadoyKnxlFW67ZJe/eNTxyygSyQ3
QTKSoPF8FIFcHZ5OyUtYeYmD3xEc8si3dn96HqhmUMabgQ6Ud9VF3rEMjNyI+yBm2WLFd4vcKr6Z
E428dlRngeh+PNrFU0HNhJeWGRmwAVPQOJ+T5oW9nva87qLmT7aWwqFmlcKPqug+CVGX78CSrjEs
vnMueAnBm0PuMr/AiyFbLJI+xU18AuBeHDytofI1NkLC7Wq87uvH87u0FLAZUjzhuZ97EN8Q8L9Z
isAYfFX0C+ih8tq/saChfozUNN/8+SjUXmVe+ZngabmKnTySkUrM9AQpLCRadWNtOmtc26v35jJX
X2Go5FqRkj7fq8CPpAzKgvQkt6a3pTNFf/HRkP/2p3OBNkoFIDVTjpMJXoyi18hfKL2XnnRviJEO
QS4tbqCi/HiUy4eDUTQ2hTYxiCuXN3YyxEnO6yw75Yky7VL6uTbWGE9buJuagyogS1vCFP6pKVN9
DQBzeeQJ9N60I4hI5laO82X0eqkAOR2kp1wyuv5erlI9uqUrRh5OFWpc2eMoF+13vfC06I8p3d+0
F6BMgbOQ7NbyNNZFUktRX+enJNB708kLC8059HT//IpRPKcmhGvEDsLRcj7FJBw9YzL9/OR1Uwa7
AFqRWgrNmZXoxh8bxZlsgfeLlwuG1qWvqURpDva8yU9ZMbVbkiP6KY+afCUnfJkmnTkdaI6Czwbv
BYTN+YzCOlJaQUjyUxfF/V6P1XgbGIK3IxYLN3Jf6G6agpslPW46AxJTm87s1dsMm7dini/fUPr1
ueqUtecCxvL0cLcT0pRGfioQ1dn1ZabbaR9kG0WoPFeKKaN9fFEuLz3j0a1P1pDM+0UeIy9HrdT8
qDh5eRjRpFWOyAdna47re7MiqOXBnslALuqwmZyomK+2ONHX4zuTYkVOZnl0k8pesUknsd5/PKt3
7iANggCfCVOANy5jIkKXqRorozhxVRSH50nZhFS3t1YCvtGcRBgQysZ/+XjQd5YS/2BOec4dTyTx
zs8QdtuDT3FmI/Jky/HgvdQcGQ/WXNmydxaTzBYZbPq3EGNagoElcM2DNorlKW8y8VeoZ/l9GuvZ
c42Y30Yuwj9GpdIkRqMWbykCiHDQLfwSU656LLZZnEDnKlcze/ZWHlSqNIr65eMVvCgNMBJ2hXQk
5guPdZGLrKoSyKfPzEjDKJvaT8rOIdqhx6qUYyhMwiQVn/SRnm2rC5pDFRX5yhe8c3BIJtOqBgoN
C2rNP//tPa9bueymKapP2Lhc2WCvK3mjSH2bXlm5VJQHWA2E+ywXtXwlGnjrXD6L7WboDAVSHo/Z
BVySpQdBGIEJarVTUiKZYfBAaQV8qfAeFP4VVJ9leLAKgFHXAVzm1a/CGCZjJ/ZpVD9kxkTznB3n
+qT/kvQ6Lz8Jg2KNu2aQy3ruTBKzw8dbtTyE9C5wFNijGV8xh2jnC9X2IK27SUpOnZHVbjfFV77g
nTLV/0zt+E8jpXkwADjkiuZo8IJSVZbyVjKmKDsFeS2h7pp06K2Kfxq+MAoszRipGcpErLSYUp0U
cpNmTXVCqFB3NE2wdhy1J80qcgekRLPy5iwP+zwciD3ieCILanTzCv921AoV0KZpjvUpLARj16i8
MYnVSRv6wjqnN4dkV4+9uakq3XfksQxWrMjSWjE8XXk4SbhHvONLvpukKeoGx6s5KQIyM0oi+VtB
p8Hu42NyOQr3+I3kAauISV7YDr2G6VeZ/PYEQY15U9Lylu6HtOzXPOS3ssjvt0emy10iIwIdAvly
fekn6HUiZFbb9ifSQwjmyEo0mLvamsQrqGWnbJuYU/RV1YRSugsquCYml84lmGJBBjTQJJliW5dk
MGS6e5PCDx+jThGnHd150eCYXQ+7zNhBNEOjqBVFdhvr5rTzvVT/Hhti+hh65CbstAoiVJVN3/oy
QvtKV4MoPCl6rUd/6BQxWdIGxL0zXdGcpDg/OkpMw+JQZsMpt4RvcqcGuyCP9JUbftGdMY9iYgVh
D2AorvlilNKXzTQsRjKznSRtqkFrVLsE9Da6k5BB+GQNA1kxYWgsiHn9wc9OicLt30Wab9ZbNK0j
uFgqoHX2AK2N4FJoUvo/DI1mmQVOMteWwi5ZlEW0V5RmT9JvKk6dZeJsp5JxK6Qthfu3c/xfP4b/
47/mRAHg7LP6f/6bP//Ii5Gmh6BZ/PF/bkKSZnX+q/nv+df+3187/6X/ORav2UNTvb42Ny/F8m+e
/SL//l/juy/Ny9kfNlkTNuNd+1qN9691mzRvg/Cl89/8//3hP17f/pXHsXj99z9/5C2mi3/Np/f3
n3/96PDz3/+c8yb/9fs//9fPbl9Sfs2h7/sfhzp5yX7Wy996fambf/9TgD31X/irWBEgyPjpMza4
f/3Pj3TtX2QYMHFEe2Qb5iOU5fQb8mvmvyyO1UwXhWF/S+j+8x913r79TJb+RV8/QKGZuGIu4sn/
/N8vPNuqv7fuHxkUzHmYNfW//3luaOlpoto/81LwrNMadlEjNrRBI0HuKff1HPchlU0bYZBjcjW6
/BxfNGip7QdbmqaH35bqrw/5feBz4/c2MNUEYB6QJMMNtPRCoYhTNUgq1XswZjmVANowJ2MKVu7p
bEL/tnyMQiltZoCZ+ZjfqRFqWRfBe9+Id5Og3AhG+erBQeeEwnAV9z99NcoQYxRXbt3563855jzz
396uHO6eYkCp6a4OIDINfGMn1em4LUT/ZBJqf7yM5z7ZfwaDYxqIMRAWitSLNyQXUq9rAJPcBVkv
ulbcqpsyiUc37OzpIUWxafvxeItg8G3AOXVAnxIOAeu7mF3X1krlISxwV/nxveyp9XXllYcsjg++
0D+CqBEOAGSvSnXvtbdaM631Mi5cwbcPoE94Jo6kQ4v80sLywnk7VlaTy3cMBeuIKt+GVl7sSqE3
9n3ewipOl7cjki509SBrHuJtJ7eZXRRZBOIyOwiHpu6aFSDYxZ5DfoVrimsuQh0B9dr5nvMYmPTC
hcZpUlvfDmdMCXQJ0AEUxrQ3h3LtjF2uAgPO3CgI+uAak/o6H7DqeDnNkoA/0yzfGc3woZKET1Ja
lNsiGntHgJ7tMcmGwQ5KwYHszjH6PnSEYiwOMo1krpjmD35rrJUtL+wJ30V6FiodoFXUEhffJcoI
JKfWZJxyuoO7RDsgtfoNVfJyM7f07QJdvG6rKdqPibTGePLumoABhG12dlDxdRZrkvhGjfNinAy/
vkZa/Zc1dsqT5A9bvnb4bMDGFDR2tpu0St0QafkHS+p2uQG7PdWh8doiNnU/vi7vnYsZOztHvjh4
y05jQca++qXMNsHJcQJnWzqN377Swv81q801/qfl4kOcyGkAyDq36c3Lf74Afeh5ak8Yfo8a44tV
yocK7qROKB+HQf4WTM0TsZPbIPe0YoQW3hAz43lTkGpVYd+d4VaLXe/DoCi8ZpLuVeshNHJaU313
pkv1r3ztthOuy2Yz03igMpV41OPC0FXWks1vD8bvpv7tG+YsGG8JXHfLPHDuV4o69bJ037W2eWMo
8Cd8V+Vtq99qlcNZ+GXo2yHc64JDzZKoJTh4kx2t1SkuDuHyMxbmKanCMfEFPsP/pavb6ofU7pGA
qjpHMK6AuHmtHZVO8qKj/SpdqWtA4jc4ykersDgCsGqkVNgZvodvQtr78r4L3Sm0M+PYC3v/SZXs
oHKq6QnoQvglS041BfHXjw/9ohL713H4bSsWx6GN0gzPWZTuWxgUtfJrR32yhXOmG35k4l3BAaks
pC5HdSWgWgQ6fw1MvDb3R5ElWIL9OhHfdQwT+V5NN/CxqaIzeaTsHGB83XTv+SN9pHueBjvub6J6
sKv+25TfZurV2G/75NHwY1tV9p3yELRuWlyF6iGNHV+/keX9x0v0hr272CfuC6EDkR9W6/yqJprQ
VnmsSPdxtR3QYujsoz645uDkrds0tpG7Q+FCxZI9dLVT/uh+1QcNOuvdgF+WbItsh5hgKdmyZdMV
3rviVnuuc7cNnNawVcmx4HFeo3l8wxkvv3lOauBqzHxFS8BVEZheKiidfB/DbRfvx5dKvvY7W8i+
GuomSR0Aw8YemI+Rb8qIdLA7+XdT/zQImy5zh5tg5c1V50f1o+9ZuCKDlAfoHbV8z+hEkHD7jnFr
djd+vJnCrW5sBt+O4pvaP8yKMsM2LZ8iZS+NJDnbo/+NKnmU3KUwTIh7MbQFbRuLn8PervKNXF4Z
xqar1E8lyjPhTkdz7Ets3iXeXq9s8T5dSzTPF+KjmWjnp8ESm6YVGlY2nL411t4ytkm688yXdnxW
1qTCLzw4EIZUsngmiS/AUC5TsWD+aAfKVOneahz9Dhqnfb7z9taN9c24KtcAEfMenM1sMdhiZn1e
IKoGMOe+7d1C4T+7IR7WLTs1NkZ+NTNvZ1dxACnFp458pucI+E/DdB/2+3y8UqJj19420kYs7Pi6
DDYo8Wh34jVdEUNv16bTwxOc2NJD+ADiv8zt+ou6zSU71m+iILShBoB/6LFW9lN3E0SbSHXT8ZrC
Lr8c/oC4NhDu5WwldXX5ArxNGfpi3MC3XqTzzcTbVAU1G6X7cWdBk1I6qbaVfihfet2BRsgLd3UK
HTRsQNcI6FVroulvQK2LFecR5it4l3GQz4cX+gSd2IIVt/xdpNhR40DgPltgLbM9Hp3NGN1m2i7v
N9F20PZB4gw/Vd3uTbeR7Cy/6ctt4G37MIIu7FkoHCGxPc/20rusc1XuWnI91c9mbqsP8j6MHcTa
qteycOX0i5Xfo9Mu5Vv4kDzzcZI+icVecM3czdbofC5t0bzIeFREwHNJdpmhq4vaMiafRU6CXT05
8eDKL8Ah82dKltCgtdJN6ZOJv8o8p4BjF54zW5mcod5GuivWZBRXsk5vvIqXy/73By0eXq/pJGBX
g3Rvjk5YOlALRep1H7sBWCAAGDdlc+zCY6dftdEnSb/KJrcVbPlBq+xgsiUdSVMbugEDgj7PzYAV
QjrGpmS2fzQDJ8id9nv9bPwo3PEeAqsX3bONB06XNx22eo9iFf23dnVvbr0vumwrz4i1+Lqt/uJp
AcXVP6e3+AAghU7RZJc0SnaOLDgKvyW7xZXw8+PH7Y2a5GItIFoiQqP5hzzF+RFEXpEyotBL98KD
ddR+RD8t6kzfU/kT7dGiBDfMtsVcX1dX2ms12ahjlPQ72OkLjrj1JYjs/EWQ3PS2uVc2xXP6WB4Q
8UJj1hZTO/vSmk7Do/MjvM+uvU/ZZAt39XV9WG0OWbrub2YS/AzVRpAgYKwWkzCSvBksJsHiVp3d
KY5X2emtULhVtSs0W4r3bJvx2sR2mRFVZGs3+a3LbbmMc5A3A0GJuZdUnn1tCamOBOR98DOL7Pop
EJxwF7eupe6QKyQrk/TbxNpiNDUkwL6gCPapfszu2dD2kBZuptqJSmRz0zz1AYU91xB2H2/0orkC
f4tbSFpxxngTcBFFna+RlRpVoZusUbUVaVdJ7OGR91+720ShU5+apzW2+9UBF8atStJW0OeTlVWE
Erb+mhVuIdqo5lWjPd2ogZ3h1a3h2VeHXZyFLM48E7ZD6d57mn40st3ftq/mo3QXvXQv1nOy4j9f
hHHnq7ok1RH09K/R/GdPswXFMV/kn1rgdJMTrmkivX/I/t7Cy44AWHVqjdBtnBxxgFPTgUYjz2v8
ytIe8i+BkdqDCgrd2OQJrI5bVXAKcxvyAnuPrbHP5ZM17QvvFhCTrVXPanajctw6Ii/t6JUPOXjw
lVM3Vzov7sVvn7wwLwFy5LBUY2pLw1UCd3zK8j2o0x7o6si7rkU2yk4rY85+ykdjLnILWQ8G3g8Y
k8J8J9n0+AnwOdYP+JiCt1EgxnOzezQFmTo8NWsSmO/6bORVQJbOeV+oGc4vmuD3mdpOqXzv/RJf
/PHK+2pJm+x78UlSbbg5wnTFt76M6Ocz+PeASxFx2e+y2qL75V63NrLpDrGjWdt0fMyYu1baHdc9
bHaZ/MnAz4pFfSvnK0s+246LFf/tCxb17q6yahqnmHL3WNG81LpBZuOnj/Hjx1t74XvP7gOmDITa
nNFcAt8Dv0I6w/PEh34gZqzspL0ayy2KjjawJDu0vn483GWeYjHecl40XRhVyHjxuEnMfZtumm6X
lO6oO5PoJCnNBK5c3iW0WxI8P3V3dWbrmzBe2eG1aS8uUU+B30NlRXwwpSvTdLzeSesryf9KMxAd
KCtX9tLKLCa9uD5alE+mB2PDg2BSonbKwc3rbdDZomb7CVoxGwDz6Y3ZO/Tv+MNB/Erfi+Lf6ArV
CDf2bP7zxe1MHpo7le6UEilN0vhOIW8/3p63JOHZsVt8qXp+07TYQ4EZwoeHpHWSxvGL60DZwJ4a
kSm8DeqDn3+iy3csnZrCcAXIWrKHTra18Qfi4mqBj42YiJGnrlKQTKhuevNqKm/jigSYOwqyMyTY
UWAKrZ36u1YMHI2HS3cGIXH0snXa0U0ESD9zRyRQLY2HtPv58Qzfuq8uZggYCw2FuSxyAXoWAlo8
ZGbYZcdvBRReKkS4+qGiWUH5qsQHi9B+OiWDs0r/f5kYmhf3t6GX/gJ6rCI61+JDoG4Maxf1LIKD
4qoVODVXQYY5ZiUldGk5F0MuPIYMXdO/9jO5zsWD6AzdFZzoov7TCLhwN4q1Mdb4Jd8ezeUSI9UI
+GMGWdEqcX6I0BcMIaAdpQeycE15UMUd0LFAITmz1QIaqeagdXwWsJyWK4dXUbw1gp1EJq7fyqrd
NbyahzTZee2cBYoCOxIcz9jIkav2tnbff7VuRPPgqT+Eb+NXn7Po8083bpBA62urst3dV8pW9XYi
CjM3kDWQZgQaQkyAoxpmdmBeW0VrN+pns9w1/hXV6j4lgFi5Sm/NyperMJMmzvxtF/0oiRVRa24E
8SGcbMarase/7n7pTjZtaWG3VEfMXE6B6nTB9zbfTaHL9ak+D1eDQ4LAfBTu49xOTBbgBgdPDTai
uVfqbYsKx1f/Mb5JuZc24mGhiST8Lhg/tfUW0Vu9sP3WCYYnS9i06q9WuEpER8mdvt1OkY26hQxj
hTOxmJ/RZmz8Vy87mMRoZIXXsAgXnhyHbybi+d8VWBjZxqqtGgIt8aGW75qCMGIXCnv98FKmJoSO
h48v9huM46P1XhjZQDBHIdNZb5IsB3iV2GozBcyH/5j7WDLHDGzhFax3CQNRtpNxmq+IMYmrflTf
otjmofG+x2sZoOUzPi/BbGpQowVJ+eZa/1YNBWIjhvEUSQ+V4iq13cHFvRZ7Xzor8xhzNxn/PAMt
qyxZGSdSWg3SgxHYFWJelk1o3PxMvvuyHSEt3LsTfTiFnfl7//PKos9beLHov429eC8UoGSBmjI2
dIzqs/FZfDWL+Qhqn7vPPTzbSD/SX044/pVsTy05/mePnMo+Zq3pP1vhyH/vUf99IRbZNt8S8z4c
eumhSZ0pdfK7FMbq2q0ASa24D5ch0WLNFwnszJrgJa0m6aEes70Zk8zjNtKU6ZjStcGrLhC4oK58
M67BZVdHXjwi6HgG4giS/IF+WBJc5WD7/abvnZoIRbbVwi1NW2tcutQ+3urVY7Z4StI4UiFhZ2D9
G7LhXzlj+stk2lFmC8/CayA6EKAng41nsjLwfHE/OmML7x8V1sg0YtZaU+4VyVWhPy134i0OpHIc
X9TXdtgVCjs9rRynN/Tq5cBzuZ1GgcsWMysxGqXrRYl6iBNVrqI4writvJ1mQdf+TTc7uw0eq/wL
GEt6z36E/sP4NBVXlfK1lOhXlU59TAWGWiylQE+xU9nR5dFWwspRZJQG1mSS3z/+f3/uwtwGXiF1
DSM/eCQBVKfgnakPnvRM+bEt19K8F1HofAHm5BZYT5STltI/TSIkfaEW0kPWbEodgdViFp6mVgDU
4BpCe9sLt0VwtZr6fCOHuNiU3wZenIYSfnoa3nNmidue2LyBlI3K2E3kjak7omq3nZt27vSZQkgs
bxvBgdIojt2sJhNsi8qmldy63QSZG8SHcfgkUwxvdmq0VfRr3bjr1Ac/hFP+0PVXWnszDTtvjTDx
3Wfx7xm8FXZ+exPMLJQEdKA4VqrTkJmuOB9kQ8foazPspwB/Z03i9DIl+bZbYEaQZuY9WgI0EmlS
c5QnGdI4KJNmV9F1LUEYoGWumhzk1q1pkG13pehU6n6s0+1ADCgpjp5uk2qbZM9aepMkNyTd5MbV
QnpMb0zZgVBEke3q/3J3XktSI+vaviKtkDenMmWbppuGKuBEwQyDvPe6+v8Rs3b8XarereB0HxFE
EGRlKs1nXlMeq+GDQdZkFNda/BZ1H5rem9OvqXqs8yOuYalZ2cn8UGaISKSVl8fUy2VqKtKn0H+I
mpf374vf6qM3O4TS+CLgAwsWMhtwyNvwc4qwmdBHAgGr/AAl2FZNLNJayszmPrvU1tFon+PyI6c1
y85BdkTKek5pyz5rjV3qtp84eekgdGX90yLc8EuavDBzExmm8H4JwggeHgXBqym0w2/Rz3h3p061
SycP/4zGOA5f5bNo8/SyIG3qmvnz+9P73cV9b3qrB0DQ5qntG6anjp7VkSE6wFOLH6YjnKxjn+yC
yslDL6yfqSIjmJzMXmCcVY2C1E6td5TUSuamOijMS7LnB441/IoFFyx7xzIpe4yaY8lphH1Z7pl7
ljnjQc1fatFWU2doDq1hW6Yjhq72iD+pFEPUcGvT1QInm3d68iPrvFb+QIm9QURYdunY1pndKTb1
tGhE/cBuv4+VXX4nfa3lXVrif+E7qrmrtWtpbXCE79+sZSugH44QF8ISdzrAtRRJIG0CQiPVm+Sd
GCb23D7lQWm3QILUfaEiLv0UVKd5ib3Hk95uFDOXj3H3sV79gOVte3XW614eWr0i/jPjg1l9KdtH
A0N0+Tz47vvb4j6vXU11HYmVmgImimBb9L2W1HKavkr6s2wcq9LuipPlH5L6bKDfVrhNcdgY/O5K
Ww2+irzETKlGf9mTyCrTjtZT12IzjCdR2A/5Q9MftXCnIdzgn6J6L8WPCCvpgIRze+RZ3Cqd3efZ
q1+zugDmWs0lPw6llyw/t8bBpDvReepL8RPcXgV8YMsSe3PtV0cSRA9KeuhVvABwzKefVX/MzMDW
lauYfcIbtGqeu+wrq07o4o/N8f3Fv098AN0AdEamEg43aszrPdbI6ZjPavKSaSWai6WZ2yoayR7W
1d98o0jdOZ1Vksvue1BZ4TlZ0q8G2o7bGGRDOeI8+6nGcLjOckedpl+mXEy2JAn/1K3+nZhv2ivZ
9HcY7Pp5MD7wYn2em7reCLaW7XlzUJjEotq6yCjBY11zP5dWvaFEUvJS5wuoApskb+TZ2r+/Vvf1
kEXeGT49FqrgbgHe3p7H1hgVIQ6M8KUy9W9jkc2eEiElLBWYAjWJL3lAlR8sbjXgaXROO5rqSr81
1/tr6fevAD6K7hGmTeaqQDLWZhEE/hS+6COtzKQJXLPS4b11jX5UEQYxgU1ZKoB4MvSsOAjCQxPL
L0YlfemG6M9EQngngbQsSlwLwWhxA1nF9dU4Vm3o+8HLyCBuFaUv4dggQtMGv4a63hLV/O228epD
L8MhJ0QVjI6eBlh0NVxi5po4WwVz75UHHX3QnaS0oVO18hc/Dey0VKNDKyu1V+bZjyohk1LEQsDT
YsZBi1e87A3BVvWy8pCH+5sGaNB12qHqFbLNEbOmiItF0obkGOpauhH1rvvuy49fuhDYpwBcwpxi
tX2mqUC3BuTDJ3mk9TFXlA+xU1d3lp8ccQj7oAmGdMyDsbUrIQvx3MyEXYCYg11WSWUbenGZClzl
I1E+yiWeS4p51sNJcGNjjB2t67xeU7a+r7xcd7cr/htmhbwN/Vw4PauIeZgwaZWNQHwZdVxOM9Ee
0Pp0B0QVz3PsfxaiRHiW8cWj6z4ahzQscy9vZHEfm8OjhsnsGc+x0AFe+jBF2XTsFMmBofwhAteN
qZ4YPvnM0+m6mShA1/rHUOyGx0jAgqrI4tl5/wSvbzs+Aa508JjBFC9GOWsNnVbvYivSxOYFo0fs
Y0JWPxCaiOAiNzytjgBixV+hyHQ7uSE28gOANEaWgIIriNnqvBtPgjBQjaKznCfY9sURJbhg1ncR
TW4YCtVzKxsFQdCUQVQpsYNd+LXySHb9/lTWvRCg0oBF0eDm/GHpB5r59jLC8Mnqray0PsVlXZyF
aPgiE2pmuvEIwwz5RX2xM4u6gzZTK1VGbXjMQgAt0KWSUyolXjcI8UlJY5tEtXCBO8WurPDc//6Z
/+WXPP27U1aEltVf/4/yWxYZjf+d37KL4ug1r2X51//DazHM/3D8IbQsONt/GS3gJP6zuKhyq8NC
/Fcj4X8ILZL8n8XnEG+nBZeMXg1H9BWhhRCVRwDE1JKZcWH+AaHlLhQhzEULjgdugU3IkFpu91Rl
phE6S416mZRqOlnUxGyswgv2TzxaRxRztI+hks8fEz2bXAyCu0eBfX9MxnB0Rsyx/06nOPv8at3+
u4Fek13uXl1+FERqaGkgPhfDnFV8xIsbBuIgGBe04JVjqxat3aRxcVZnw7JhZ7W2IBQ59WnZ9NIo
DcAjYjnjt0m2UY5dRxn8kIUvgMrJ0vpB0vB2dfxZVny4gNLFz+vUC4OwcZNp3qKY3wFxwaww4UWc
j9MN9Wz1vk+pLvit3PsXgSfNUTUlwaVGnJ05NIA6+a25H/X2zO2AXzhaz/+MZR26vq8ZRz1OYkBl
dbrLpKrbjyhMuXo+B0dz8P1D3lvyvm2gcftZP55Rqhp3SVmpO0kMmy/ILGS5TbXM8tS85n1U5GAj
flrfvvjdSzjgaODrCRkWWYDbBdSgQWY9feQLfkznshMoBtSPhRQ9VDmJnpEfkP+29QlDv6JwqhC/
HNyK1I52+VgdwoAwXPR3XFK2nBunLCt26MwexqJ/aTUSU1QVBJn0Qdgo195/9uVX4+uAQhbybubq
V8s8AsrQtuYllPXqICA2aU9ltdX3enMUcEAQ/A10jsRVEpSNfqGbUW5epmzs6Xdlloep45Yd0R3A
8jcginCfWJl6/51dUqAgnSqncnjt0yl67iSQGXsoV+BHkyBtnutGrcSdYsbRBXvNjndBHuoPoSnW
hoN4RV55bS0Ps+enSgpLau6kzCt0NY537x/6N1ZDRgOT3Bs1MMNcw3iStE4bAAz+JUbP2LMwUbLl
qdnySXrrqC0iICw45Hi4fKsTPZS1CF9T8C8wQ6RDX0TluZLFkuaa1vKGa8QqTdx4cVw2+zkfTYi8
lfxiVUn+TZOjyRUIRx18gKLdVOQ/o7CxDgPZ1FPc6qi54sbnLLJqdAwbYHsz3OAY9Zvd1GW5WyQw
67JpHk9yLBd/WrpYPjMWOyDfgJktYeftScuzSJbBvPgX0U+HUz0xE72e/uIZSvamnudOV6T9brFN
gFKR1B9yo6jsokjVT0IMwrLDwBbt0STaCFqW9+NVMIlSB6d/IWwj+sAdum42aYgamV3cBtdAVoPz
GElEhoKonE2/Ks5TTaORa63+0GRN576/oVZh7L8jg9qmfkldD7rf7YK0ytzpURgH18zMHnIUeV8M
If6nzn0obbHebMSZy5O0nidpKO16pAV4oFeHWRugJwD2D69WmlCpKAwQq4MSOH6RNW5ZlVRCo0o5
vD/FdRmFxSUBRsUQDUNTIhu+nWJQEHGgQ2lefGirj2FUovCpqLkjq3nxFY6o4U1qflW6ed5r/dBv
nNhlSqspwyfEzITzqli8krejx9KcNG1Ucn8Fveagg/g9FIvcSXFf3ljcu3r0MlHoWjoMOTwrUMi/
HapaZD5SLbIuQl93uDRXjb4Pcmn4q6+68FApw4OBvOlBGqq/TFptz34nHWZY5q4VGL96MasQHtWL
JyWSv3ejPx+ESv1GcGXsZkHG6VtOUDpMc2GXqsmvRLWiR4RFKkfKE82JEeZxi8ivz1qnXGdxEr3S
ilvqZXQCpE4wzlFTRN5k1uV5liimybPuqUb3VKVWfSwyAcJJEWU/pgLbkFbU2mNRD8EOAWvBteq4
oQsyKwDNJ3Hj5L2xIxH6oo6JstIiOrfa/42BCXJfjsYF/qK1k3sq6RicJxRWs/k06wCE+wwF6j/e
kWDD0Fhc5AQYXL79UND1xVIpdQsiBlYUIwbarmQgm5txlx6LCY5/MAN/X9B0wB2HbuNAvLElTa4a
QijSI8oTq1PYauKkIDvNPgkV0e4yuX0qleBZyopiIzK8Kxry/5tIiKDwAi6Ih2QVONdREuvWFFoX
PZrzJ7MTO1eJFNFt0Eyx5VAbdolRD6hvTIqT9CBE9XaYNuoL94EyPwKdG4SwEX+k6bgKVMasGQZB
K4RLWmSqW7dG8ZCVUrVP6my0fUOpT/KcKg/yFE0HqgzWrguL8NCIVbhRjnvjsuWjA7/mAZewB1x9
9yjpERIqSuMyNlK6VwlNbSsuike0Tj+1syh572+zN/Y2QG+khIgsQUmsC2JQdtU+xxL+Ukfg/ktI
8bvYLMQHQZn0fRpP8uNg6T/fH/MuQGFa6FoTEVL7Qlh9tbeGdKhnVRrMSyOGujdF+Y96TLYEme7z
MZA/PCNA2Pmmi9bA7QFqDTL8pB2iayFQnC3mqvfaRJmOw6Drn3yjbg64kI+nIKt4zzCa2YcIH5/K
yGofswo6e0+tYmurL7vo9qLnCUVOEoogySqZ4u1vSsU8b5HAI7To8hym2tQ/xP0woyHmp4dWm8R9
qCiT50dVRD3QHE7NIA17qoRb1h5v7Hd0GHkEFiUIYrd1yFwUUpoFRRFdEd4GypyG7QE2e/+R3NX/
joZX70Wjke8LKooHLcwSjNeBH1dYBe/f3wz3YQ3lZ9j1ixUUm8Jc1cjikTb36FfRVRPiqnDRq5U+
V1IAurdJw7Gwl4CvpZMVhNfW7Apl40G8Q4iai8Y+2GYCvkW763fV9FWfSB2LKuitvr/6STWjzicr
3lAAWzJVmntEp8NhEHy82KOUrjd24fvKtyrAq7l5jX11fOjGvvmu6Vb5MVHl4KWbRPribVqfmpm3
EDRz9hQ1ZuPmeijYne4bdo9H2aFKZdhDmSbtYwuVgDwRLTdO694dpUTfeErurxTQAtwoxOp04yg2
3+46PDvCqcC1+1oV/uiWdSrvTczf3KKy+n0zyn+mDMW3RBoQHULScBSUgCisdjkCPnNTgs++alkf
Ufibm70ihOrGC3WfjsHxoaSAoSmaOxyn1TCLD2Y6W0pxnTCJtYNKO8kZemRDMY+esngIVvPY0TbO
Bax7h2BfRc3PIZLFv+MkjY5mm6W73Gyii6wp/sZvu389ydDhwnGJLwo46yiryFKhzeQ8ucpRoLh5
UCRuURfKs1hCbPvT80OjlTiZOIHRYN7dftxa6coRHfv8Ok8oaw51Uf7VTTHiSVk57MPGjJ4lue12
EdoIG2nBG3cIsHUKE8DXF3nG9SwHQA/NLDfpNUIW4SXQuCAUA9at2OqTbI9D8VeMh6hD5Fj8bH1f
dw1TQNulAaLz/hrcb/AlWYN6CDAGCd21J301aKHaq1p+FSQhcaTez2wdlqWRW6XdiOUWIOu+FsMF
iDY0kRkAQ5B/qwxRk/ExyOUsv0bKPF5bbY7hVortuVUaTA9Mo3+upIGDntWip9QNrB1q9T0CR0dj
TOeDiFScY4Ukx3mYCaeoHAls4kGxtTQKPtD/6uil6Npey8zJjeHV29bUjWdFL+vnskJN4/3Vuw8B
uMRZOU2kMIdeyPJcv7oBgyIVfTiE4bUZh/RzExuQqtTAdPuqtva93NTurMXmVsC1rNHtU0jRACtF
rDIowvLVbkfNCtOMQj+Nr7yVyZOfSsap8Ht6H9p3U/+rFvPay4R4Osdz1j/GubHFcrsPQqCPUSNc
3PS49n8nSq9m3bSyOFhxll55HltXncoGDk35Z46fy1XIKIs+AMUYEKLr1HnKRGPGcTC5qmIDWCUc
+3MSl8Yee9otRZ77O4ehCFxxlAP0TLPsdkHrUDdGjFrTa1oUmd0YfuUqsfIlRkp9I2Z8I7TSSc3R
5ZO4fhcw/+1QVgQXTpuS7DoEgYHfToxMXVc1B2NQBttMBH3fNd1XwYCvNbVT+9QlI33tbgi9Wlcj
z8qtYSODvv+a6N4uthUgj4it1uTjKBmFWo0zfpHfWPuMEp4zW8JWnn5/UqCto+1JCo2AFBJZt/M2
JF+aSmnIrlA1oofe6HUoaWO+a4owO1hqp7nCCFL+/eN5d7mZSJvgdYq4DdwYRKBvB63ZVKjPmtNV
MJR/Oq0Od505q14Zz4qH90G68XTdp2OMhw0HgTPNVpr/S8D26mCIYmC2Ipq21y5LI2/Urd4z0JU8
5EGVn4I5kGxhBtsXKmP3kHc0L7tBzY7vz/nucyImw23OycSUFIzF6jfIS2xq+qp8HQzIB7nRg1/K
Y33j4lv+l5sraEEmLfNcVNcR1luFnpSCqlwUlPLay1zNQiNpDyJ2i27hq50nGN3g+VrjH+RofHl/
ereflEiTrhNri1D+UkdGHvF2iRNJHerOtJovgaY/SF383AwLJSWULlGe/Xp/rNVj9e9gqK0hoozD
GjHZ8mNefc9JndpMKoPuS4b+UGobrYZXDa6re+gDhtMWKJLiaqWDXuaisGpJ/RhkTe4lhqAdkWH0
d+pc53sx9nUbNbvJkcK+2SdZW8PXgo2pirn0QHTnE/VOuUsiFe/NfDL3ldZoTtU048bLsZLfYEIm
8nR8M5HyCPAya3X7RBxAYca39jKVQnbKhETwsCVVP/hpldlmFcmoioOCU4SK+npAyQT0S4McDf0R
VUuNCyJikYdyZenlZtyDXeVFxQEruYgGvnpdNdSP7G3zlI4aHgnNkLwIRLOeWUH7nFXI2LERCWca
Gr/G2Br3Ve4rVzk2oDuIYJFxelHB3i8umlJuJCcVIaqzGdABn0NN8qJULMF4DoarSxQZ3//Wt8fm
35UB2LLsryUkXvPf03aQpso0usvQxKEX661ilwNDvT/KKvBehiHkY+eSXIt0de44mn6YWa3qi5ep
N2XmP6E3Nuaq2/VF/3Wekt7O5kjbYeqoHfzITJedEe3xMcS+lWTkocnwaqg7HSy3YpQbv+5+DdBA
pw/LvuAAU0C73e6mL9RTpg/8OCuHCCeNkkP3y9p6Au+OMGuwKCiC3eERpOl0O0wehw3mqZp4MYcA
gh2XGfD4roZgpaYfiQqYq+SHpqcoLT4YRV99F2U4iLMwQe/TxMKe0T90/NKUUBLRkkd6DsPGStzW
tJfPRC1tqTdoyMNJRMa3P1ENo16MTEG6JLGmuaRpAFWjAaaCpPVAXvLx4FdauO+E4KfZcEze3yW3
4ci/oxNa0SWjFb40om5HL/0iFAo9kC+pOcanzgCZEwUULDP0wDY+xv23WPr3lO24VfHBMVb3uN+W
c12muXIhs8h2aif5LkEtBkGlHHzIiNE3FnbFBPk9N/JpQjoE1rDM1FcDKrSAR959hXq9r36bMlU5
irVSYsoMMEejpODGE1o9NPmVoyDMqiPXmb+buyR5SpJ6/KMA4b+/BhwLnjULCWmtWRyKiRCxOMol
GsrJpRquwQxVNVtJWtXNO+NPPXbZV+z4xWWABiOpw3ICXz0oMpKmQVIZyoUL3j8TJbKHilF6VBHd
3Vrp2yf637kt/ThkmWE6UIe+HUvzOzPrO/Zw1xTGx5kqsdsPwrM+BLo3q4MB5KkUr6IRGzslTaVD
ZdWyQ8o6UbWpP8vADN34L2XfFGbvCZqEneoobT1Ib/5GzhhK/QBAAKLc/kY9zcJy9lXpMvSy+klV
8vEDdg+pN5VdsDNp/O6yuDDcop/jp/fP2LLS/z+A+e/qgOgzIBdoNHVWX0IgfwrU3JK462R5NyTy
sKvNuT7+8ShUM7A2B97EH+Zy0l99b80A4TpHgnox21CyY5NqahOmm0yJ+7mwfRfkBk1lJFxWZ8oY
w9gKgxQ5MQqXmM7mn2u13yoKv3EpYSiBGi4xLirbawikJNSFhFGydpH0UD/iFxkc1K7Iz3qMPtyf
rxpic1gBINFP7L76NlMCSEiZGarNQx9IJX3LXMm6jRf/jb1HAXeRRZUkOpfrtgWJWKh39aheIgKd
/RwYxj4rYu15wFT2PBXlCPeYtrVSW1vGNLjm3n8xHcszwvPF0+cuC4xRlUaQW1cvUjda8DN8YfK9
OMPCIU3Z9XbIowJxC+eVcxT18Ze6FcxPlLGqk55F5t/ExdWHMtWtq4QWQu7MveT/EPJGeA4UrfzY
lqnZoPFm7FpVpMEeV0bkO3kaz39BxIthnWli8mMm5pQ8HXik6ciJTpWA1m35YM1ysFOqPuYRGKSk
tOPSrH8gRkw9Uog085z3puahYwVT1dRITqfOL0O3ncuxtq261f72I9/4y6r6WrGbWUEbKNDaSXnA
EEB2lJy6pptqXVl4ktHo1blOqac7kVmLP1SlN34Kaltq3jiPwyGKM6F1EqmoUjcIk+ZlUtvoRVG7
UqWhV/hPvtJ8CIsEF8xWmXLxWLeq8feiPwtdpGwGj4BxiPbxHFA/jqUmKdElKOKzpSWDZftWhDqL
nkvtQ1L5UCkqKue1M4q58W0a2JZ2V8vmLoT5BBJoUoiV/bRvZq9JR9TpqkJJHysisX1ZD4QwVaPO
rd0ZWn1tE5OKVEU7PNwNFY6Tjjb6+Y85AyrU0isLjvkgs36+Mik/+7Gl8kVYx+Xb5PpjRT8vgmLS
5bXTZQNSLFiGxwtEuICTos2hGB1ksfNfepYfPlKS95egF/RfVocKQaTExcclT4Fqzot+7IO8/qn4
C7JfycoiQbSgl0W70f3ui5zGY+6SnLRfymoekn0rtd1XczS1QyyPmoTwYm38TMJ0flDGBj3csjTw
npKKuI/tuc0TwvZoCtE0rNIKMphW4UaqIm+l9nNJbxpBtac6a/fGNKryYYobeDRq5ysZmOd6+tpX
gmw4YhZIpzRQihHlGg1UuxwHAJFS2a++yexHkmWpRWc6k7TKMYS6juDnls2voRiprkkIR7a2KM7K
1UStFaWXebYgikXqQxuIYuL2U2wkrqqP5ke5LX1HlIzwq4T3TWuPZq/vgjaPO4dadkPGNs/Fr/dv
stuqx+9XhpceXACtNHHpItze/8LcCz01TTB1vC1fxmIC62ZVo+DbI5sfYpEfeF2uRrv3h/2dmK5e
N9ruFPZplwHRXafnqdGUY+hr/gWlJ+1DFfnV1coFaHs9ThtVrflAQrrYC+jqueXQVW6fqv4hyGT1
2dSiHPkYyP9TRe7HkTRPSaFEGy/jemVoLHKLG7QxMTfgRy6386uXsat9WSnypL0kWh89JkGTemaP
fbs6N7C7kkXqsJa3qs9vDarxIFNDoKpIre92UOTbQWR1WU+0a8ROjBWIUwTy7ImhN1k7o89/vv8d
1tf8MklqhDQsl4+grXFHfSl30yhU/cWfq31tktmPMToGXSHVB3BBGw+afFsXBlq+RBo8ZTQDKYJS
ZrydXqXm+qT0Wn8Z5n7YqfrcuinQ1o9hEfWHmJfBaeAle4oV1SjWxP4hJMdDIk2RnbiMK7elj+0Y
YWp5/HAoj/QdHQE4vIeVS/PB8g2MErppct9fpDc+CgiGJXr53WFbYxjUtGmsUIuGSyJPOiI+qvkk
hbLEYc+lg1x1vhcOyhbQ740vgwWQAq+Ah98CFX27VJRfhrSt8uFiVXV1mExBOPTA/WwgqIMbt332
h4kGn2YBFGJuQ/ILiWS13fskbRslbMZLEOhYKMsVDdFAc5LSOgXqVG+Mtvz618ef0VB2M6lCLVk8
Ocdqdki4D5SpxktTC7CGwxAigVVvZRhvrCHzoZhE9E4VcE0J7jGIHpKxGi95Ww1Or03ZqR30TzwH
7ZkUfevwvjkcjsfUrvhk0rplRrgmGkEkj5c5rjOUj9B+0kBEHyeh/Enhacu/6I01pEgGuIYojerf
GspYjP0w+HM+XZBdCnfglYtdYQTSl/c3/xuT4nXA2ouFlJZu+u2XQvrD9PNMmy5iq/3Q0u7Jkvt/
gmn8xxj7fCPX/92NWm0LcL4K1xEtZuwoVtlIEJrGWAIguWTG1LlyEmc2vKTZ6+NG3U9GGR4GIi5b
MPvo2PcRCqK5MrpGmAdOk0aKU4pa6ObECO+vwTqzoOAGM4YElWI9e/X3tfbqKbCiVKjRXu0uQtD3
u9KMFRcFGvOA+Xm1cUXelR+WsRAbWXCZcHIA1t+uNw06rO19s7t0hOA2uG3hcxX68cNQ6qWnYDTl
1MoIHNRC9AQftuk0qk259+cyPbZE4vv3Z/72z+FeoGRPU4iG6O3PSZFDFgs17KkHCNVxlnl6QWss
lBl1tKeZ2lPTFwo4fGB7sj+ihdvNldtJeXOIunzYwE/J93ue1cGDbdnxS/CwWp2yL7LAaAXKw4Ct
z2IP20IbCWUtMAmuLqNHqoYZBe0pNe0yi/rHMfKtfWUip+FPAzx8qKTG3GZ7i3aug4G2/LGZU9PT
Sk147Jo8Pc2pDDsfspoDCnBE/Bpyc5sWwwZaaPmhtztdWS52SgrLfGBO3K5rZ2V9L4AIvcjpDKOr
sJTHRCXFCsNWtM3Q8p2UPsJZjdXL+190JRK+vMEKaF/WDqIdqJzfBeBXm1nslZoXuugvXB2ogQvT
/BmEKuHxaCDyA/3LbWp47YNWTfsG54X9lFnfotiXn7u5LK+FFhueQEjoqIEYoa+kCbaVSJqHZ13t
mIogQEyw2Lmaig14Hao7vep9WFeoMs9WWHwx085ExUORaT9FtS2FdXeWgB8CLwhnr9TVwcFWJ30S
ZLnZV5hebMR191tIBZ2F5RgFHfD+a2RJErZgZ4doumjmhEaBUgwknpG28X3vr4zFSIcC6cJaIMZa
4VemusAoLtLnS6AVnSPU2MuBRMqPVTsIG1fGGxOCgg88gn7eEsKvmu0wUMmYW1G8dIA60S3ukU0w
sy0m/FsTQrtRXpDbXM/a8k682jYBLVoy8US6gH5BCgcelD2X1pOZSZ33/g69f3EASwPFNXQ+FG20
1RlPFKOm/1FRfe+lg5hIlaNL2XM5aSccnLfU/e/PIY1uPLTp4MMeJhq5nZZFZVeq/Ua5JHpi2EIw
iQ4uQvUHUaK+57exeJgKsbim4rxVY3ljmmDzAFSDlaTNvl7QWag7cvhQuVhDYHxuAvWHFIriTyGy
EOM1jGHjJn/j+xGUgDqm5Urh/s6pVs3Ntgwm5SJmouTiaWDsIxPRcFnQuy/vf0B2xN3tthjtwbpT
2RVvGGbqY1BPsW9cQjM4N1WZm15Ut8FDW1CsghyiGp/HuG0SR00E80VSQxEgld5WpjMPen6yZB+A
eTERhHatStBLDqQp1AdMRNesschD8nox/ka5NvhSG7A1Do0q1ZKrqOSvTmyVCBV3GTJZVW32qFLk
Izp5+HShlo575xB7qkBYwSMKD9826049GUNifAILydsll5bd0Gm84GMNZhEfM6q9hKrg04VD2RjF
J8PP2g6mQqjBW6n6T+WQou8RDCy8LVOXalx9DuWveiEpI6igSfoaqtWnQRuT2tbkNk5BDwnpt1hN
4m5vwjto7YCnNEW/cgJQX0b8tmBshONCLEfLO20jF9Mf0uFObJ+1GFw+NZeplw8qT9jnjkD9Jz1p
4WkYsxmxLKP0v0xTYlnk72IPCxz01kmsCsKpMOxR5QTrb6CrWwPQr0H6W05ITUviyUlbDOcwKKfL
EGkdpZSEkisWfMP4PFUihTltjsqlhhMk5y5dtN2TIvkmdZPwF7cDBTg4YSX3aaofpGTm3pdLfWhs
rUjC0bbkOPsOWohazFL31JximoVvOXjQz/iQIl6m65Gc2ykvJ/igem6+UL4dgMEDpHoRxTE4t0KQ
7uspaF8a0Zy/S4Yw1PsmzKWSRVJrim7qMOt7E9xnjNDm1I6e3vSh+iWfo8r/6FtB76OpFIUfQV1E
f0biWV5Wdr0FsMIC+0S/YBUrSdSeS+g08yWPGqc19PKAg5W5a0NF2E2cM5vGFeIxYrxxtO8fAI3q
/QKxhdIkksnf3mFVpBXpGArWBdGB+jCJiU6MuEmUuL+vFgIshdelIwrObXUtl+rsC33RChfCs/aE
FkGzl4dCQPFmsVDQ1K1I+P7CYjziXzifSwK3NjMZCj80IrMXLqUJiBmz5NHuG+WxgXG427qv7q4r
hqLdBfvJWp6CZeqv3jbJhyk61oZwiRojPIeWNHsSFU1XNFpaO5UiuEFsBZ9iLAQ/tmqb/wrKIHMt
bVDcWC+FLY7aEhvcxobLz8HABfAc/dV154dOX0eYIAuXesb5sQ2r6Kmp/ekEQQCTWsWvdhz90J7V
QDvVSDY4Jrvbaedoqybw1sYCBcorTJZJ32YVxEi5kESBHATXQRASt1NnCpWoHtjvL/8bH5o3mKQH
KBC0iDUnjCp1HQ1Gq1/kMITso6Sh10yyvNdLhLveH+qNCSFtgCsieijgAtcps6/pk1D4nXWJ0049
ykGeuCV2bhsTWqGslosAkMaCIQA/R3dzYbO/3k+Iuidmn0DvUWXc+sQOSYgxy5odV/DkyRaNCz0P
ZW8OBsluillDImISNtqHKwDv7x8BlkbDZoBol77Y6jaKqzpJlKAOr36IdfO+MXL/gSwH+YUsUosA
8MLyTMq479AV6covM6xaVPYMwfwiWwJ8kfeXfrmEVpsa1BccFCj7eEKuw26EOjBzDQsYjgaiPg5k
q6DaYSOqLYYpfoQpQ9q14qmpAuu/VqI3TqKvifL3Q9Ok4y03KSWS+ax58oFsjmPOvXkRJETrInpW
Drh1y2mS7FvSKP+MhSp47892qYrczhbpAWsRDABNzFOwSu9ioRP1eaGqV+Ok/JMCDF5oDk11CdVU
AMHgo6xCCwHLQUfXIjlxihyo2B8nBnCZQTIubsC/4ZO321AvOiuKAHldYhHBa7WNG7zBoCK8P9U3
ija3w6wqRLMO8CTOGKbCgveBPl1pG1wdZ6OSpSdDyNKPyWjWX7IUVKyM1oxLxmLYaRL9P8rOqzdu
LF3Xf2Ww7zlgDsA+54LFCiqFKsly0g3htmWSizmHX38eamawXSwdcTfQgG20rUUurvCFN4QPRWXC
AmzH8jSWwl5JwRZI1nkHsBG5Gmk6q9xXy4/Q1r4ytZGMjqZq5jv+WnKvI5IDFi8s7hJzcrYx/CQv
itJqkwVtQkF3Gl4ktRwgJgvhKUEfrCSf700WZe/5nAPziUTRYmFUpeNPQTfMfBet38fwU7b+HOdK
CERgXtbRcsnwD2zs/hU8sXMq9N70iBM58wdkeHS7TtwG492/fTCSv711gbhzHQ6vy6WS+4Fq0mGi
DdRpvUu5NPUKeHkru+Ktvr/YFmSOc7BCYgDIZHGhhDD4zSEqIBVIqXiWykn6rUZqMW6jUklkEPNI
RIW0kr2g1aYMmd2s3WuywL2pCDXhuKpeO2eHdu+jBFrE8uoiwjNFDDKyXP5grVSb3ntcVAeYGMgu
VKuNxTmuhL5lZrEtvmpjbD9ME+05aYyDB053ZBUmADKaJdVPWLJGR2MkYAjHLj3qMsq8sanXu7yU
i71sQmg22koglBlhIzgAVFjZ6O+tKmrOSIDQTUOgUV7M62hR6grVwf5SjIgSS0mKK1SilkjH19Jf
weB3v8Kh0r/nQdIg2t0Quxs1xgSUpapZOAPmrpFTx6FetAZcv44aOXABUtG2otxlXTGwJtFKOhop
UC9jbCPT6TtAGoRbdQkPpdwJV9bxFSAWvIxCIPdWrUUMdBlMRJJWhk47+V8K2U5vYhWV4kKv+w3M
CnNbtkgYixwXhiocp30dGOm+TfzgBHagh8Js2nvNQlt1UBDokjtog3UWhseUisRT2SIymxDFfO5K
u0GstpdBRcj85MAWW8dqsYAM0uTLx4frdcBCu0yzQXgBfadDuzhbiy7MZfRU4q8xAIpDb4X2Ucnz
Hx8PMi/jy105g72INy2Q6EQui2Wu674ySL0cfw0HrP/CIDU8ap+tVyn2uBZqX1+MAIBojbAUOAgA
4l4eNKqIslEK/PhroYR4lbey6kkiq+6qNG+2MvvjIBFX3eVFVXmSNmAm7w8dZcUWi0mOsG0wpeYJ
7qWytVOz9qxABNtac1APpkX2KZCnVVL9OyuYmj8QNczXEBFYqpxQvk2CIpvEV0JHE9CzHyXfUtTd
VNfpuz6eISflCXxF8dVouY5d2YmTm66qB0Ay+thC99GLXTHk4V3vj/6z0Vs+hkKGSJ84SwaqoMYU
f+lC33ns0yK+lwbOIncaKVxsM7UIn2BayHD54xK1KrXV/Dvh+GWKI1qDCE5Q19EPapxpCAAzYpk0
FN4V5tj0nDQaNhY/4mjHWdqQcnfpp0q3S6zt0KytNmYz4Bjg1CpEKjawIoF66JpTpiTtd7kMsJ6K
EpS6Vs6q96aTMIw7AODoHIxfLoAaDa6Eq1F8NTIlxEM3rbyCytRffZyHW8YWK3fOe+OBjkcjiurL
DC2/HE+aNdoUXRJQgUzT00pkWm2kkja6XjlbdRyGlWT8neCftubcBIRmwQm0RLDng2RNhSIapDxq
leLNaDtfw9Yan7u+C8utRdP/HoY/TOA0SSRgP3KEmE+XJf6aKKByvdkcCtyonNDap8vgLDY2PxFN
7VLqvlJcqW4yXdafc7t3dkVfHE3oREdiEOMMf0B2czv4WYbgtzHTKHZyW1U3k2IEW3lkqzmD0hM3
5/We0iiOh/30QuazZg90dQwBcuSKAJFAfqYYSwsRG3D5kIgGUYSUCBLLrzye3D79d1T8t4TXTsVr
9qmpXl+b+x/Ff8//9GeOw3eEps3/vfwjkm3//snej+bHxR+2Gfn++Ni+VuPTa0216z8CY/Pf/N/+
z3+8vv2U57F4/T//9TNvwdfy0yhFZn+KpM1ttw8k1arX7Gf4jzNnevbKfl/+y//Iq2n6P8kGoTeB
8EdpUSNK+JfImkQB/J8zfXgWCmXRkon/1z/+o7Jm/RMWHeuYTYQu4IyD/UNlzfrn3F0HosqO5lcw
l/+ZhPlpgjz7l+Rd8Jr/+89/5mlL1SFKfrOIJZh7E6Qg1PDFXm3EoDSR6Mf7Pmr9XVnE9W3Ti/Zk
d4ivxlXf3bdD028VhQ4Esct0bLMcKJAcJ15foYYtjGLwtKQm56akvJPgo7ntlKTH0pTxHQuj9jlK
TXQhs+lLNbSfyzH60Yuhfea20/eygSypJFFc/uNjvPNaixMBeD46CBQ4qLnPVUFu88sjqCelRfMB
5DCyzPYNvGz5pehKlz63tH97UNnqOcmj8Kyb0XgsynyNtL1o+vEIPAHQWwK4+Ya/oiqakekIOh3y
/RR2u292OWbnrBxEfugADWZ2NeyUwUd9OoDm/m1W+QXWhhzAd2pcpjuaOllKUmPGp+TPfThiwp2b
I2Q4CEbTIY3Bp7s0tLFRpDv4E2JFehJa3B57rbYoEcuGuBk0yAlSOIkb06j1u6oqc2xYcm4fty3V
AZuLwcCHq0gBuCuNBM4qtte8hhfN7LdZgOekIR83J+bkO5cfoirDdlTKarinW609JUFTTqSqjtS6
uV6Xv5UoVE3XrNtxh0iAeTB8R/vZZZa/i+rEh3IsC61bKYssktT5mdhTbEkw3lRciPMun4nyX1CM
ka7ew4grvTjMsl9ZEqIgbCGcu6cJq2Of1BsjdEAtOImgGI4JQKASQShp4GGJLDaSbSf5yoNdRp7z
c80kSFYKTkOz9tqiMVZHtWPGVd3fV5F4aeglbDobw7aPt8aC7vU2CrUZkqtZRpyyMufOn5Wyjj6w
01MQuoc7o+3thsL5nBq44Dg+xWXZHMFlTa+graRtOMkm5COgGLu0aNLnNMmDCPlRPPSYhhnwiYFH
58FWiTGW1aS91kzdc6NlJa1lxxIPZi2wiFfGZgtgxH5MycMyNG2dH8ZgOx0A2sL+Cu9H/6QPdvpi
pdVLZHRTALYMqRHXr+cSCg6RPc1itGbpDapebeHGMsVm+YvVhgyAJOxVHxqO1+J/ovN5iuaoBRwT
dFzkHZaMjGrq1VyEg3yPsE1Y7HpQU0RmJfBAKY/qnW92O71GPg2B1qA6Wq0eWZuahNDx+mcQ0pVI
fn380d5ZsjBkWRc0aU06wkuKGD1THbU2m2NaVgROhZN6H49m6gGYxCO0R5ERKdj+JhuAyHSd4hwI
6+vNKAzr4NRRcCs5+mrU9c4scX3QnqZuPveNF6EOTgyByAqsYSR6P17jJ0bgoRjFlwI6REO11syd
CHIsRJVcHl/Ydnj65LVB/jsr8mxjk63kAoY0vY9n6zL+RIiL5T3zxC30T+AULYEejZY0ZN1+92jF
2Y9CxXjdNsIYgDs2dIT/Nx+PtqDvvQ1HuYLx2FD8DHl+nD9aGVJrVwG97u4xVctv3AbyvkKmUFRQ
O7Mu9kTpRDh0tL/kVi8OmvytdP6yM60BST3F7lDVVMckO1jb5oslzBygQUDVhwNuVs5YfBxpMKg+
9Kb8WA9a+V0fkhDWTJWt5P5X96wKQcrBzHKW5QA3sMwtJUk14rYMlMdRrjWaRYm0rcs0vJ182fZG
MGR4/WovhYW6V+040YtI+2wt+r8MYuf550Ojs06lGwIZgKnL+Z8coqI6awkbB+ij4OXZsbpcby2V
XRJa9kPnWPd2bYqD5as4/Dmdj8lH/ICWAAGv71ilK2ug/n3d/7fi8P+3DL7oCMzPhnjLW+uOz0G7
cPlsojZaNfGTRwdNuE3cYPUS2UDZYx2h5z4EP9f4VrwtwsZ4isE/bICdGHc18dR2ZZXOl8efZ9rb
k7AW0Jrm7uOnXM6SHmTDkMpa8qik6GChhoYxI5JYnu09dIbAEdmAV2Kk+rBBvkVe+0bzlfrR6Is9
oqtZq6lCTh6HPq1crajl7SBrgAXSrPyM3BpkiqxQ3CgXytaX+nITadnOpgO4tmCvzgZKOyxUGlLE
zupV4WWAKz5kgxQ+WijVuj5Bu1cMWXPwWy1/zESWQyoBJJFJfoaK/XfYB9/rzNgNFYSIvp6ss2gj
7d6chmnXh0m1cnJd7yceT5lXM4k6d/PbevrjLGklR2NBiOhRC1qcw5HVeuy16WAMZnCriL5y60pu
HwQp263Z4YOi0BZdeYZ5SV58Kh4BFRENiDpJBonB5UJB91WEILSiR1n3H8rRkJ/0YMy39Nz8m7pR
FCxc/fDBLq1ipX323qeZgahz9w4k/tvc/PHuIEGNIJ18BobqvtNalgdCWdHGkaxwZybBmjLDAjLD
5pzfFDIkoQi65QC/L990TCBX6ZUQj4aT1JvOF/1NaWIrE5SpeRM1WD0WNW4ylJC6fTXZ0b6XUelX
U1PbFeBMNqUQ7W6symyLhiWOE0pQerLIda8v/PGlDlMTpGTzxawKZReYWrBSK393vohiSSHnVtNV
IBdFylRFbfSotm20lWJ4uVEivgkaQa6S6muwrXk2rtYFFG2uVmjQUPAuZ8seZL+VpkQ8lqH17Ndx
ty9SO9zJU/hXLpw74JRrRNzrmxXdXRmN/LmdBzv2rdjyx4ow4mhKQtmJHoUByzfx1W9yVfs3fRRS
xqxxwImsZlfF+ZNEe1PJIEQFQja3edPuKyofW9WtJeb+45P0etpJ1klRZgcFfresmWSB1cHE5gRR
akR49dz6oqrd4wSX05v8fA21v2DtzIt0BmQQYFHUd+ZCzeW0T10RN+3YRI+ZNBnJpuoFPSnJCCBs
VcNU/cIh5gzHAL3QiMArUfFYjnCQrPELDKd9h3sBcsXGoQtG47PtG8kPJtwYV6KNt6e4XBzso5nD
bJgU9Zxlz4GMIC2jfhKPNLe1Uzco0+em68Ob0ElaXJzA6OBeleQJ/DkAZWxs30+37YBrBmvWT1+w
GB3uFCdJftpBiX5brwBsimuz1T21zrT7rDHKu8CUxscsMdRvH3/RNx2HxdOjmYTPFrp18L6XYBTL
9nOykCx4TLJxcv3SLrcJIOED5ogqVu2K5qlJpm7SNlK9II734Jq12xGc7DfTJ9YeexWztjw+VCV5
gtqK0JMVnEAKeQBmYFmuasf9UZ2vtQHuYl0rGMBzmjqD73t6hUdq3hn6RlGT1yDrpaNRPaGLHH/y
DafwdB1IdJlQaEfrEP9UNHy1GPRdj/nNrszMBB1oBxMOynjg2siNVubmatfT4aIEj0A60i6yoV8u
P+rlcmANk3QekTzh7KuB+QFIW9EguXL2mLHBpFo01IDgELYvUnInqJVcQSP+sbbK0dONwrpRMwx/
Ym4ir2oVupEx7n+1pEyfBIUsnMKi9pQX/XPoZ9M9+Nn8mDgJ1mh68UO10s9tTK+SW/bZHIfvfp+G
QD/SrVyXyD+qjb/3VSpPescnKSsQiH970ji45iSeiruFMs3lpEEnA4xcK9JZq2PJnSo1OTtTKH5+
PMo7wQLnEF5DtEnJLyCqXQ7jSwUlMNlEEDFiY/mdRUwboBeHLcJJr5uTAM616/2smDX7743KSFdu
oEW3dj6c5rYS/WWTcEUlwL18ArlBL2MYjfRcdtZzVOwt40HysUn9S2AwVzbWtrbiW6BdTo/d5Djc
aaWz74f2vgh/Bypu1cJZ0ce/diKZnwjEC/gL4ij0ji6faCqpwAfykJ6noNEOmk8xTBkjFUeG2fSN
rsytnUfyc1eW6afeqDHUasxpI/td7snIqmz7vqphmhjFr6lt+zNYSyiuSiCItFYlVee9c3nszPcI
aQsqQihtLA9NAMd6CdozPdOeNbZjT880csCrfrxMrtIjZgRC5ZshB6XmpThSglF3Q+8jPdtvQkNt
H2wSBa6yP0IK+Hio66uRNswcV0NcAom1XA5hh1t2jgrcGVxc4KljA/7ST1M3QnVqE2vy2sd+59X+
ZzyK6Yu7UUXrv+rMKD6LxL4BuMj215rbOnZmEuO20ML7zC6OiYZRb2q6QInLLtv3M/64K4/Bmp/B
vNgvPycF/vkCocyP7vJSMC5Im6Yaxio5FzHtxsKg0qWLcN/nXXhQoWTjz44/CPE90t3SsJrgvTc8
Aj3AYOcKInnw5co3KvpZpTGIc6Tr0960quqTP5bWvaX1x1Ci5QWzSbvvdamdJWta56CNcIoyKbjL
upq2j0QL8zjGlXIIZGoSma8OB6kYg3unEdFdo/jPHy+W6zwDpgFEOgT2dPC7y5JWXpi+plHZO9fT
iPI//ImN2QnDy3RT3gQJ5uK1JZ1yG376xwO/c25StKBkg6LRXDVYSkmgStWzPvzwTFVx3MEZeeps
ffrcdeov2Q6mr41Ce1arZA1Y+0x4S4x05RGuFy5PMK8Uem+zQP3ilALuBIKsm8KzU9dPWVGp56pW
C7fPsmxllq8qh/CpuVNnYCSFMPoiiyN6FKIvMc9gqCE/CKvoKV3H2n0r5fWtldYPReaYD2HXegXN
7rYAKFc5CSoP6kOLR9jKe7/zzWGhzpYrHHwQgha1Z7W3zKnVxuisoSboYotTP9hmbDyq9vQtQkG6
MrP0k4wa6MvHn/z6pCV+ofAxx3gwMZaSPsCjytJSa3FWfDwCJQSUN3Aq12B518cfX3OuK1APQ7B3
SfPKa3QOYi0Lz6IauhtHBP2GumOxnUz9U62MK5jld9YQJzvIaazXOWqXMjJ6acZ9k+XiLJXOc5JV
8Q7/H6ToHK2/+Xj2rjM/8mMbLXf0AxUkCxbHbKWW/VDHiTh3vfIrR7Zjq/hq9SWwEzyWGvkX2KA1
Scz3Xo5B/4Wtp4+2iKDyMkrVXkjRWRGadGdq9ZfAMaVDYsqvH7/bO99sdmADa0Gxf1aivDw1Qyi9
U83dfIJ9As80acyDGQ2vrdoXt6OM+u3Hw72TKM3FctYG0QkzutTWUorEp8ikKqcpzKx7gKzVzg6j
6WECVbJxDGTK0dA7hLE13dGvs48l/atvYIW9iv7DTRX66qEKjIn+SmUFP9umGfZtMfzWwiF+EiU2
a+kURyuozne+P0fVvMiIUeAyLT6GGpa2b+q5dqoQz/SKrhCPUq7fNRZxZlZJtTc4+ZprybsThRoc
zXOKlRROFx9m9KMCVnGpnow4249ycGzq57j9rUnqKwHVoQnRAxl9V8fWV+4gPwq8tqz8qPsAyFIX
AYnP9iQh6NKYG8BWB9G3K2fK9axwmFAOgVHKNgTufblyUh/0q+D6PKu5fG5b56nuZe2hVO07Xa7S
pz4rw5Xw6voUm1PUGVVCXkEpd3GUF0U9SWXpB2cqaAI2EhQvNLra/cdL9LpmjQLzH8MsKw4ZwX6f
m1ZwNkGLV40XO8mxMxxsHW3lm5lM3ybAeGkg3VX68BdA+LX2zeoDLGbWGBH5jjonOLM6dlKvmS4G
K7JLPrhrC3XXOUC2Eudb6h99M9imDvyrj6fg+lAgLGG1o0TN2UX55fLT9n4Z6x1Wc2cFAxe3F4w1
tr+VQM+9tP768VhLG3hyqLnGM9tlINIF331xuiaNhuuuKgdnrRRPskIQlhRG4I5ZqnYb9FB2+iiq
3yQtmBRRhf6uyKV92+hmdtBrjuJYwWedMMe5q8dA/i2awsQKN5FM4RZ2+VrUPsV1COJfKC1AC4MA
vZesGNl8XR9S+oKQrT0/QTbSou68hXuCUeuQjPcCRvRORZX4QbWTYud3qfkXEqCoKhWj/w00m39n
85FWjpr3vj07yp4PY2aFsuzl1Pta2TpxEUXnFsdJhK2mV9uQyqOvSjutU9ujYXVU3qeIopYFS9A3
AuUzvi6Hjz/KdZxCn5WMmuzamVuJ8/X0R+GxkXXKvZUSng2W4aYX8W9nKqN9V/XxHVlO6SGK9CtN
Gvn33x6XAAIgG1Rx4I9L2IpqDFOQ1V1wDgpzRBdV1x7z1g6ewKufZYK4mwEE5iETjXX78cDvlFpp
4FFpJG8jpKCne/nGuYRDcEkz4SyrNO3wufjd+KnwUk1NCvC2UcTd2PtHp5C+yNi1PI7qqO4VDqOT
aMJwa9QR+KBCPwnbelx5NI2hL/MqSoqcr1RBoRWgSn35aJGUVXN5yDkJR/1RUAbZFF9VsAHfTEr0
NHTjT2YT3yG6Zbq9miKNGb/WUJjvgY2vMWreOYHnYgtVThgFDiSPy0fJqzqoTEM4pwhIwA8np4GL
IHm8sgqugx86hlwthJIUvpVlEyhPIuq9k2+f0rw9dbh2YJrsVPu+q8w1/uQ7l9gMFAcEiOwScPF5
7v9Y6Go2aZGp9v4ppdK2jZ1O7AJwqG5pmZ1Xanm3SQp1zV7gnbIRG5zZAyVLpAxR5nLUrFQjQI2h
c5LTOC9cWKTGps6xqcv16Hs8Vpabdma4T9qR4xdnAN/rJ/9Rm+wQVfAS2+GmsuASNYV0RBQa9m1h
y7/rdk234b3DCOgetRl2IsyJJRR86pFpmuTUPsEzTg+5Wpp4wqMd0VRq+5UD5EemaMXd0Izykaey
b+xSrjaiDX+u7ID50LvcAejAsDtnt2DqpMsg1YklSWmQozu3U1Z8xQ06uSGBFIRiVe+NdHY9k2Tt
oJr+Z0kfe7yX4Ztji7IpJMTcUsge6iCMu14aUVKekmg3FGHuZshQ3SZJuCaOcHV7zoxVMmuiNgyg
EDq7/LoKmGwt5zA5y+XQbuShoujfiM8OKmybYXL+9hJmOPTnOacJxgis58f5YwnHpAp+72sBKXQr
gDFO6W6Q7NKzqyzZmSHMcC7dZOW8vDoI5kFnahvaTbOw+uIdK5YwVCMG7anEbChLJ27VpOPKNbSg
VlBf1dDgZQpnrSFHxrzv8t3IW81clgvnFNdiT5mEinYGRle4bXvjRBa23JqXBvu+fU2621y6GWL5
1HWf1TwX7lDcSkPsBW75c4j6PfTsnVF89h1EnKOOX1f9Y96ZE/Y0US+HFyjzJdOzyix5KtNcOjX0
DLZW2j1ZUyX2cx70DHwuPuAALXlj5TxZ2GceuzSeAxWftpWMviJVftk6RI5trmSv16cN0hV8Lr4W
+TKWgIsAi4w87gc0Bc4tbXRMzP3oEJAk3VRd5WKYFR/0gjYwKUPwYMtC7B2FXaX3YbtvJshibmPb
LSKWTBqy268BrcjHkR7ISth9tWtg9fOdqSDSWaRgM8/uH8vYzwKU4SRZfeqbyNkZ3XlKj0pMISqN
lTWRruuiEDkVgQYblL6XToHocjD0Z2OiRfK4QrLNU5XrJysaercUHWFjUFjH0KzV2zne1XNb4Oyu
oJCTyn9pLYRniVbj7uMT7jrbQzuWi04lLwY4z1F7+UD21DqEIKpzbqGb7Ye2njDRkgOKlKCGntqp
j+6rzvmOfZG6720oU3iEqnj2GhrfsBzSfWmgZuobZf2M9nb7swCCP7my3+AerLWB746O/RvUsrJG
PL76bDw4JcRZToQm/FWaqsfFNOGtqJ9RV9tOA0BASc0f6c1xXdD7+Xia3hsM2Ca1LIKQecDLWQKI
FehJZejnNI7HO9PAO9XPaDQ2OPAdEMxb83W/2tG8HMUXHbUkdilr5XI8iC30bfuWlwOY7Baqk3hW
J6+dcu+OwipEl4WVCF7vcpQ0hU9vY2RyRsRw2HRFCfLG0Va1DeYldHGJcgJQAeQaRSpuVvq6HAaE
tID8MVjnVFG7O1lq2s95HPReW/fGk61lMlXPlAxDWJPk1jVWoU1d08LqJSAx21ZpFQcOndmdc4KT
2X1g9H9bzWh9s8fa/9S3FdodQSbPCmIErJskpHxDFif3mdsNlb1VrTx4sOI0/uz4PUBu02rRzc1w
WYF0WdS7DGG1ZCOPOXr/RCXpjajswQ0k/rwBx1n8cMLuUMiUcTeOX6nVZgrUsHBLs1OkjegS1aNB
4nMBgr2MC5MdokjNFhUVZefrCeD3IoiGwO2sxPegnhnByh6+WpzcVCon2Iyc5UZcxsZkLVPYFo58
1qMsgiAGmakpap2nQttao9Gwshm0q6gIYD0CTDPukmAZo6XLD9qkRtw1yTCdlE4+2tZ3pdNemta+
i8IEjHLlBuJY2i95OD71Sewq4LtLkRy0AcUUZ0PBdKtqzUHtkYqy4Jr8TvRX+sG0iVVawpFblMmu
oaEc+ZKXqI+o8rqxCG8LGkkZRbtU+mx3Y7OhHfPY4mKaK9lWTiSv6Vda41fJwPyW9P/wNYEmAm77
8i1bgvde7ovp1I4dmb5a1XdDUCa/IpDWH58u744EV+JfjRG6upcj9YEWdnaoTyckV8ev9LdvWdnZ
zdQ0yfbjka6zTV6KgjJJLuwT0PiLgwwooOKbTjmdcmN4imr9Z50kj7YJAjDvULFD3s7FZuV3VPn7
0KjdRCTnnks5DnuvsCngy2vuVdcwm/mJuBSJI9EbJCW6fHnUxSMMdMPpFNYW8tKtqt/kahe6VqP7
gQtOrthW6mDu00Sx8ZhM6dWYxxq/wZM2SJlnKVRLOrOwHyytgNvbJ9VKr/3qlEQ+A4w1AmpUReeW
/+UD5jLJn5VbykmaHHFj2CURYFyfVz7MVeGDUYhr5y9DnwQx8stRut5p1BKVyFNM3rdT1B625egk
xk1PLOo2oW9/b3PnrOWOejAT2I7+JAdYBDp0HLG0DtnyrXUPtfJXH85gqCgK+ZSxgsiwpKcry+gN
fHJxpBNt8q24fDnPibcXeyMWeoGQldSeLJNbsHNEtLd0nFJSZYLfLw91cnSQ37iPsJN34STLezL4
8DxkVfjFD7TqnMBhxN2qMjmlANIpQxYHblU5aORV7bgJi9qBk9emm44Gu5tHVrDvWkuyXA0dE7fL
dcpmcoKfr56jb6hNOydL65+xWuusGfS4b0rDD1DHHJt95iT45Sg9fKDRinaUEdQb1nm/DRtRecOo
Rkeaj6/pGLX7rtCaT9HY2zspCh/tUXFYiIUSvfSD7KDknuc7GvrD1u+MB27tuxqi/r6V0jWrrIX2
I/kHssFwoGlmz8knEdrlcijiKpJjrRlOZq5yvTlGEzyiD+32gT+B+C9lb6hHhJOF/0D33TpFuj7e
gh2MztVU2ietIOtsUyva49SGa73m5LdNG0LoqIPhoQBacjv6sfWqK6nmUfCX3VIq6gNKz93Kwr6+
K2gkEPzzH6Afyh2XL4IEQmyMYdifKqNX0A4mEWH5AuvMFPmV1fWzbCI/dZuxa3bxUClrSIV53yxW
6qwWiODFLI9BDn85flrS46jltDupQlhfFAliV2QN9nHoiUgJQMa9IqLyc2sE9UstkaW0Q+XVit+7
QWtH3se7/K2kvHgauFigrRAHmBG3i8NuDDS1a4vGOkHjEzeoJSQs18mw7sxhfJpwjIaag6q7F4tO
o9Qu6h9pm7c/lTYZn2g41M9ah3tVSnB4LyrZeURpJr8dtcx6kOo0PYW6E+8gheEeVWBhQm9a7JoJ
ayg06tRd6owp12sd0lVP9cq4UaPGfBmtMvyUFQVCcB+/7FVYMgM1Ab8TnVNLu2r95lpAybOy25Om
FNVOpLU4gbkRe6C/yqYqEfz8eLyFMAR7xpl7zJQhAReDu1lKoPQg6wtFzeyT4kv1zoLH/kICEdxH
TlGf2riSPVEp7Y7V3+31YUJcNtG7X21o5T8A4FVbTlR1o47w5D5+sKsLhAICDXD60sCNrjOVsdOE
niGqdSpKmpxdnJs3hdqvCf/M19DF0qJrMifb9IpJUxBSuFzoGihcWY0m5+SozX2Xo6jVqP0xywvl
r49f5/2ByBQpIIKkWDZSRRoaSReazgk/m+zetPAHg+Vf74taXRN7u85OeSlwfHO3/a1IPk/tH7k5
Ks3aaKuJfZK6Mf2VATR+JAeVv5voC50cMYV3yRh906Sk9PApmwPE1EEYYTRcZ0rrF0mSBKDcwjyM
6ZhytUgCoUKpO/Qk4Z2rUVKEAmQ4rx/P0NVd/sYQprWtQv2nY7h46rFNbJF3jX2SM4wsBlnB6T3S
UDEbEFG4i+3RuZeMbPw8lXG4cjNflZUZesZrsxCoZ7AVLiesy42QRC92Tigtiq3cP1ko3Xq9jQpI
Y4ZuPPpr1af3XhalTWoa1F2vrQMqI4i0GGXLE7sz9rBYML2uyIIHPitSNmUah3c2vaXGNcNhrcL0
BoBYLHrqUmx6+qY0b5ap5VBhtRPntX1qolH5hNVq72ph23hTZef3cdcqsFl9ZzfaVVO4gW1PnoHK
8ybT6mAXDSVhQ1B2d71R0aorR/llEjM/BinbEr3nNiWNRI/arSb4kG3cyHeTgYCYIcLOUwBPA6Ye
pcozQgMPJ1ich6YJrTc6QrBlETTwjMZk19XVeJKaYRNQzKk3tZAaXNyLKtsijKnjjeI4UP/jLDpU
chQd8cwoUJ6EMKzb/o2flcWNCLrmXjgxysJlr8NHViFnpPYwbsxW1p4/XrzXQE62NnB3CI827GW2
3+USElWIj0cba6dc0gy3jzrrMJZpfR+lEy4sRoOAV8PU3hLTfy6bRNmIxoy8wgB5Q6z4CREuLAog
4EFibcEJ+Glf31s+bqmyoq6BFa7PIp4VjALYRwprir54VqUzW6mOErpfSa388O1sq02QuoMpevp4
Vq4vM5oQaAPKc3uI3y4u7gElUHA/jXZSpjPBqn8ce8s6NGrxPJrKSsh0fV8wwAwc5c4ErLY8YK0c
/RQtMbQTaLnuQakbY4NPm+T97TficuYjUUoHgrME+piDioacLmmnclSJv7pW3uL/9VeooyFr+SAP
Ph7unZcCxk5rn6McBM7S3btU0ra0dfqUk9TT57Ran5aa37cr3+kaYghxivdCjs7mckKX+nL1jnnV
tyb5wUkOghejxTHRHX0lcmu5Ea5sFrfROKCEPSTVVtSp/qiG8aeP3/Qtzrg8lOjpzTARInhwTfJi
USZDM/VKOWmnZorjrZYm/WHKIvvcGP4jcIrxO1Q8rgSjypMvSmEi+UzVfnCgfbdi1O4rNfwaGWN/
D3mhvS3HfthJjYxakx3nO6fw63Og5IEbTnp34yc9hbuuvh0T3W2CCpZ2rRYbu0tvRWzkDwlY7Xxr
gaNxq8IZvSqIwqPIlHwt9ppreIt3xh2epgn3NNnyMklGYgqPbafVT1Hamu5kWcNdkhNiaXGingLL
Lr9WknOmIsWJR6cAWINidd8/nvirVINoAOIeoRZJNLTUxbwbYUBRGsfkkw0z6aY1jJa6dKrf5qnd
emnW/GiMJtuBVj6ZJQT8jwd/5yT6f5ydx3LbWBaGnwhVyGHLTIoSKMt5g7LdNoCLnMPTzwetTEAl
lKdqenrh7r7EjSf8QTMwGua5B0ZAz/x+32UKak+dlWtuHBhXta3VeIPM4WOjl0CS3x/qjaNE5o1w
HZRmGPPzYrRihcMgicx2s24If/pO+r1oA3llF791kFhG4kgeWAoT1nQj/hV6SWYuS5LGKNpgwq2J
O6woHF4/OqJTC6kSVwuJXBz0Ugt/d+93EUHZef9Dl6GFQlEIKgVyYISaxix3i4Sk2Y2WOC6i4VdV
H57UIUmezUkFdiiy5OoInsQkb1diqDfmF/7CVO8hnoYNObtCxrpCxSohwM3oAB1yx1f2fi6txetv
joItNXc9mxWM8P38JkrS4gbgOa4E4/QWh/JVU/r4+f0ZfCMnghnG+Z54+VO/ZDaFRuM7FWwv281j
7UaX0N8ocHcuWpDnV+wHig9apg+PutV+xuhLfkYU3Dh4lVUdYj3tzpHl15fGqFceuOVBVSmpQgFG
BwPHgDlct1AGekbgstxWH75LbVU/iALmoOdkLT5Qch1tNbODFy64gi6Sp9srb9FyX/G6OgyPPxPr
OycSlrbsK5FCVqF79XDp0i7bVXUR4jP6XFS7UkrTHUXLNWjTtKD3VyQcAQKrqd+COsL8ZYqDULaH
QrFca8y+xlEL3AxJi6wTH2jd/tCk9h/9TKaEmNSbmFzlE19dTe63WNRGio/n0OgSmzXHoTTCY44u
4wTfLB8V0z9Ydqlgu4HyO1yFZG83hrLrwDFsadw3a5WYN74fegp5AvcWbLN5ViRLeUeCyvXc5Kmx
lwWP1MYOUUmP6Kw8VBh0uHVqK//Jji8hXNBsBySYHcTnhi3Mce2zLqOqo3pjsi90ObjlGlLV4JNh
Wb5/ZpYHEzsGyL103zC1QDn5ftYECqlyoRJTKnpo3kwnfYybJlg5AkuEC2LXbPGJ6I1kJE/W/SiA
jhuh0C1zfaxdY6Tqq2Arwro/JEP9EODivTPqcdinjaweHK15qUY84PDzc/68/7XLJr1DlqrJwO3o
HREOzjJGPFEawlhJcbtBic6+GLNzrhskQJSQRLtxpFz/7qH1uTPTJjrGlTXcQq04NzAHv1V+bj86
OSo25Hwlac2QFsnZV5Pk4jRrWfXy1iC0kKGXTV4mlPJmF6ZJw7eShGK6oyqNv/0KyaSsVXapp28G
zToFvfgUK9X4PUP7amVLvBZP7s8uY1M/5EhNDec5skZqRk10Tm+6jiM21ESudaHlm8hBUku6jOOv
MvmvaPtfmbA3ANTOqdlcbAoSm3QkzoPO4tjnXjxadbVp7QdhoiZQB5vKaH9LjnF+f0GXgQh7F5UF
ILSIcFE3ud9YQZCBDfQD/Smw9T9pG+ZPCZqOO0dvg5WRljnRlD1Af5/CHSiXs4Mi+6KSkrzTnnJl
0A+FlmiHLrayfQXgYk+dwl4JB5bNK8ZCzArsDVHm5Otz/2mGXNMQqWPtqew8mzJ/oh+lOITOG8bm
LzV1ME0p0mDTTfG+Edn8nxfsKYnoH2MzkL6jXWodyrYIt5kw14KGV8OD+RahwE7JfgJxo090/+Mk
bvds0GrT9b0nQAF5me+zIfgV6F+lRNmFCH2jkv7Qpuk1M+J+ixAPhhU/a2N8Nv3qoZJOpv1VjT5K
8I0lLHYd+alUH0P72WxB3AYxibi2Kx1640hA9aBw++pUZ8dWstY2+xuRH7QLomhLQ0oadvl0Qf4V
+ZHcj6nJ/yiwBZ+D0oh20liWm1o0+bPv2dEOO1zva2MqFX6NcE+rVVeA5VNBJoFGFg2D11xxtrMQ
/1IdX5iqa3ahcs1j6TnRnH3T6Y8KgrRn7AI/vX9oXnOD+eqxqwA+029BWmAW7fpKbZZB75MNG4ga
G+Uer+5dgF57VFX7qPlgg/bXJSDpcngYh3TbBEAjzeycFNlnXza3xfiht/OtbFwC75rp3kZIuTv0
+zrCvqVWT7G27aMaqYT6w/u//I2HhLmCN8U1gtA8Cfb9ahVyZqVBpKkuaXX/FCRZ9AHNbeFaeaVs
ect44K3W3xuooR+rSjf2Xgj3vxoBor//S15tTGdzSIGHOhwHlNx3/qT1+KXZbZDobqCO4A70B2FL
2zxRb1HY7Z3ogyKek0bsbCk4FUN95hCBFBhwMy/21IxuTnBQA+nW5p976QJy0ig/C+lYYjPT2r9C
+clASS+/aVH20fQL/NFTJILVz2F6NmWJf8R3LVHtO+/Ja+udX4f+xg8AQtTRL081joU6PkOnf4nT
ggJeTR9klKzPaeM8TqIBpC5r9P1JYHIW7uEsSdEfMRcqLJCN79dl8sMxlLyV3RJVJl3i2h89/IG/
SH23bQh9Qus2iI8U/Cqajam80UK3Va5B/wf33F5Ttn7rUk3rO9wOfQjzkKgzPJUbW/s+DkAhrDR+
7sLIHdNDXX/KEBWSjdP7C/pG8oCuBMwIUkzkLxBXvf8EBGNQlCub0dUDY7wGkoraAdniLcm95BCO
anwUVdY9NpknjrJUeoDRowQL6q5qdpIhxw9WGzfnwG9X1e6XMRoABiJJblq0v8y5DVjXRho2RcPo
9nV4ERU+yKHZGSfFxgpvRKec4m5SfycQHQ4Ece2vGk+cgzEKeeM42cfMS/qvqBavXCJvXZw0feHW
gmKgcTH3+e161dNFDKWNWEi5VLqKlVwSnAVd+uc2CcKjaZbSXitVMGpUmi9WoK1JLC5ff0ofyBlO
TGSmxpy9/q3kCCPTwHf4WnRSUAgAIwBj62EMgrVA4zV3nJ13AiKggzJ1DwQJZiGs4RmZ09be4Fb2
0F7Q2bqOehFfDGhrj36ERl7RQZMpUzn45gOmrUEBJWzYNhgfeIWTXSpiXsVcC5tHp1WVH47kWydE
zM1neRitRy305BXm5rKtTimBLQ12iWseqeDZ9DRKFNpF4fRuIycXaBW9G9Y0vjeBrFIPDI1NzA29
MXtLf67kIXiQQxrnWJP3l7qN/AvqiOhS28HwVJVJ7yqJsJ86w9o3uVVfywjFYzKoo+9XCYC0Iro1
NYr0JposK1ftW5EXdkGoNYEPAIkxe62wndTDvmq0J7xXd4gkeDtgPG47as3WyddEGZdnjaiLPJk+
FpAnPD7ubwGge3ZgFIX21EuNsi0kbXJXL3+/f9cs9y2sH9rF3ClkPTxo94NEYhA5UNTY9fQgdQu7
+jCEjvE4Rvk/5/7TQLRIJ0tKHs1ZnQ7mu9fqahW7li+lJ6do/ytj5yK6UGw7JbqmxP6bMkr+WcMJ
uPrkzgF5Bagsu+/++9rMixwhJ5kbWo7/WRuNb+oQfNTzCDCLYzenKMi8w/tTuly3aUh4ABqsGfKB
2QPkwcq2krHOXMm3zavlF+q1NtbAUctIbUIAkr+SbcAXtWaRmtxpbYLAB7EO0I+9qAebmmsm9paZ
qJteVXsMGtpo5RgvM0GTKiviONDVSAbngEfLTn0vHK3cTQejO/IESx+qXG+eSmH/cEr9SntcoQat
DdfMo8SxcviW3ADW8u/hZ/deaAlpFFGVu6NcYm737MWPEqisrnX2WtfsKCp+9JL2pAN3z5qfmd1S
TEM2qExfClHTKPtUELtH9XEsrhj+biirf7fz8uYglL1tlA+BsybU+NZOIN9Cxo2mPQSq6c//Cugd
OU1zewgLCsZISNeeo+5tJ4tW5uWtrUDHhfyHJ5DLdXayZBmKtBHIOQo4kX+Ow4DJidLPg52km0E0
5c0a9TXS4htjoloEe5zrHPO0+YurFoNZjbitulN73wT9qhvVB0NKdiGS86LwtiXizk37E3GJJ5G/
JI79IWulLY/3Re2Sm64Fx7RbOxPL2xlcwoQ2YmsC5JtXdvsxG5o8UlJXZN2X2rQyKiKyeR71BFWN
Il9Ni5eTAAKP25lwiB4MF9v98uZqiSuelDRu3OrplyiO/UNZ2OPncFCBXKkh3PRYF91TVKneudad
DykH+lMaFkRDFgKDpQfGbOOYvvYhqdPwLHJr/JE4RvDx/QvpjVRlAtBz8RIfoZs0d+nKQgMgWJmj
cU7wcqos1bvWnWZWW92MvvZOffPS6lBmlPg2imSmn4oRy+mMfGPlDVguEInt5CAzod51apH3EyZs
zI7iCvSiXCJLqkmddGgqpzhmuUG3UMnWRNqW9WbGI+iYrkp61PPGFIjDQmRQstyw9SOkvIp8b9S2
eExK/VDbvXLNOnQFmrAXu5UZn+KZ+xANDAoNUTB4UwdFn51J1Ro1/MOtxo1C2diHaaUe28GQLl4F
wyPBnvc58HsoQ3mNOhqU3m8hfwpGAovgEWj8rkucNbmcN3Yr+SFAKEBRbILXvOmvyyjSyl5OaNq4
Sa2aJyJZ72IYRbqjS5d9A2zr7Nu4//b+PCwvQN4KMDFT4dlALWv2+taD3xV4KrYUwklJbSWytqOC
3Nn7oyxjGJBKryQRdE7pP84CJVEYkijjsnARy6jADybV0VZy+XkMnHCl3/rWB038Idi5AARY4/sd
nNdxMdi2l7t9SNzggWmhJlSOK+/sayfxfvtM1F/gFVyuzNtcwQo+KOlMKntPoqILbQ5xeiaAuqaJ
YW7VKiz2eWb8lKoofY58p/6ACPa5bEpIBxZZdlxGsDfoJOzxaKqwfht/9ERHh071wg00eg09gRiJ
6txM9oPU6r/+dTXYW6QmkIbBf1I3vJ+i0qytARCF99QGDbWaCO5eZqbVsSsp4b4/1BuJH4HIFFTK
rD/X/mw5qgQ9XyAxhQvd40dNpvchLFtv30W+jwGh7Wxibu+TJks08O1xkmKsq5XNNw3x91Lh2jWF
XyaVOySxlfnnYm9jlalR10/UPKVDZ4f+PnQG+3Nrx+EJv5nw1BpV5baBds3a2F8TIFu0EbAfnvw2
qI8jijNRfe6nOxxCK8ztznpqEHx+6Gy1OIeFf+i9SelNFvtUcLIDTR/Jz6NvYWN6Z6mFAliTc3zI
pVbdRnERHIZA/dp7aXfKwlWv7fnNg5opiDhab1NFg4d5OlR/3TyO78MbGfTw1jrFf0HXGdRd7PIs
G1HmaiWgWS1Mm68rW2MKgO/WhUEpphKnEnTyt9mgfooQO7xycUs03X/pfMT34bGjIhPT9rR7+Nfo
qQYnSVPrLS7I6RX99AQTYswiN4GRryUF86dvmgOqOdRNpgiFjOt+DhrgBMDy7PDWSc5PodZfE804
xjYnMi2ydmVPTt+2+Pa/BpsdQfLmkJK9Fd70JrQfPES4QQsglvv+FC8/CfLi1M4lwCUwX7yuSutj
bdSGN7V2ko927JGHsMrbsu8xZiarXDnt82ueUocCeJFQhpOGOs/smlep6YReyld1vvFzNPTobEQ1
FiKDtPZUvjnS1MMhTeX1mt/yOHWSwzV9eBN9ZRubFP2uTdy32rghgVwz0HztP9+vFt9F5Av8b3pW
5Nl3dRFsTq55GARKvc01cdDsqYMVIiPY9f24Hb3mQx6BPKIkDhvH2hv+cJKT8ZAn0eMwDnAsKIzH
JDEENxukVQ6+5l9RlLmEfrQS+M8jqmkNJtK5PoHyeNNnvxUpPcsTphPegnzAVAW/9w9jrab7vEWL
IpPDbpcNhrfX834t93xrTWh2Gcg5ktHSC7w/QDgklmXaMXKIDfQGH1PtAR1db+PLevqPxKPpI+kO
T98JGoVn/n4oCUNkowyR4gpCK9l22DVsJadb9XxbHNLpSgCWxzYjUpy3Nr0gkmrR+uKWw22kYRAR
isEmPPz7IeVpIEVjayFiMh3iv+5eE6FDaIpdePMc7yn2vdYtqcteCqnrn0K01M7/z3ATVxe1C5xd
Zg8y4B1cT3LOKFQPdEjNP4SZxd6R7J9qrPb79wdbvivMIDVyemVYhRON3X8baqtqLrDlvOk9Vpm9
CH4XcoFcVyO6Y5zYN6FW/xjbEDQht8BEvlaZQb7ej9iOeOU1ekcrXDfBFsd9eUD+s9m0WtGt3K6L
asc0FuQdCh5csBPU+n6sqDUgVaWqAWxDO6iVd+iphO56vFl3VldfpA4HUzuwfxrZi+qrpz58jPVb
1n8KkltVAjvULwo4ZjWgJBqPh1Dq1W1ppZ+wXPA2Slcf7FhDTSpb+dmLXJOfTY2PeuUk1QfIZ3qb
/tpw+N6bvUOK6UY45WxEonU7x8iIXwNh76LCyL8IVAM3Zl2bT4rcthe8W8qjsJw1w/XlhcEPoRmG
BzczSCR6/0OMsi5NEaHNjcGa8jC150+9FMJrBcC98tHTN93f4NZkHwBUgcuJVGRW8UPD3yicROrd
NPBRbUI58NDLZfrl/e2+fG/vR5l9UObnuVl6/kAp0wafrqm4N9jKMdJobHl+fnx/tNeu4fyjJi82
6OkWggmvsfdfC6lIiO/YZTW4fqocpMr7mNuqt40qiIUBrgCXovsmCf/aKNdU3MzuIooPofg8CNfw
rmr/y7ddQ9zUKN0kw7Yp2m1u3oDKuXH+o4p+VuUl6f7za387yojwHFT1P3v8OTbXrP5eCGdP2WXT
eN861MUH5+LYaLrUaH9/rfOb32Mf+LNztE2H13OlnYSE663yohnP0vhRlvdkt1L3XDtohomjUfxx
2nOnfEY3v6UkifPGxgr+SM42M5JNK07mpDX0M/Wxn482qfhFTz0KoLFUP6zwd5r+SWDJ255OmHEZ
qouifsmdJ7sBBaXuUuSEJTDcVnzG9GTz/vwvchuCZfCJk5IxtXlKCLPzjyBC2AfkUiAIG9qUjaN8
RoXf+FU7vf9QqIGPOnyinKFM6NcMaN8G7V1csd//Fa9h8mwXkFZMiEEidwS+Zw9+EvU2hC6vc+sy
x31Avoj8NBj1D/wjKBYF8W8agfFujI1fii22svJDDFT70k0DGKfAT0+7tOF4jauvdv/fqPx2lFNs
w+mQnhr9hwS6Ihvzxyh76OuDyKwveqY+G8kPq6eDjDrGltLdynu4DGCACZOb0vDgyV3QfQ05CKzO
jDVXDeFga8FHierpNoSoc9BTI31Asn+jOYWxMuyipau9turAhE6ecAAdZiG5UqTInBn94DY6iySs
qjj2IwKYseHVR12AykN/uFW+hpp3rJM0fokazXgMszi/RVmrP9ZN421N4LH//GBTmsEz0J6wqsB8
ZldXFkVGEAtfditEaTMErA96m9oYfWSbYgKjvb+dlhfl5M88SapCuZ9QoPd3Mm7JvjyEGaMhe3sY
8iaFBNuvASIWDVImm1eaq3+S0UT0eHZ0LCi6qpKrUNsT6exxI9dn4MybOH5pk4Q92Aa004ytr0j+
VvggNEflJzbgv8ws1zZpWb2gN3oso3jb9vDutdH6N8Nqim/8QIuWNWrtbEFrng2Ggj+uByQO8tzo
kPnSpI+GI4VbDzejF9os2p/35335FvIfZOqRMwWNDLT7ft5x1ilMyuOyq0qws2snqA6tn/V7zVyL
nd84XzD1eagMmokTxeV+pDHRx0DygS5YSJ7t/BBoI9TfZuMF49UPjhTWvF+d0Xx6//uWVRAmlJgD
JBGAa0Bg09v512OlJRn4oiAe3Q6G+OcEoOID7a8MvX1lwGxYMt0gLTocb8jxdUn6ldUS+lW48W1r
zQdOQZ53bGGlnk1Y8Bs5LlsMo7ro+/s/cxmw2ryn3ATUQiZs/+ywhZh7iKEy0e/QvAxyV6U8p0Vl
PuX6GG670BB7rW3WOqBvrD1FENRJwF6TzczRAilybqXXKawIGfPYKzYVb+wggAO0K7tsgRNkW8M2
BwUJ/Yb0aS7mOEgDUC3bAbeiCnOntLJ5i8vxU5xHI6hLp9Z/DxU6XU4eP9MF2Ji4ZH7LHaM/6mgr
fiv76KPmt+WhrTXtnyM0uCkmuRw/j2rFnEamxkkZVH1eurQ3fPSR8KHP+zxZud7e2oZTt+/1bZnW
ebYN4yIHPGMUpRtWI8iiOBgebET8Ngr0wcdak/SD6Iu9rNbhgUDE3IVWhxx4WrroRWh7gFnpIWvk
b1DPxm08GbDgVtyv/cjpqbl/0lHBInenY8hMUJe7Pyt23YDDNpvMrZuvIaJfF9Ury4seG93XNAU2
k/oOREhvMK4jXjy3GvOVvZzkwddG7i5dkm7fPxRvPI2ToRPpG/Ibk1vb7HKyahW5cKPM3QBq2ifd
6PKn0RbYn4fOV6kS1ks7gN2XQvsqlUHs2mZg/lDRDMV9sPsiwpK+SSHH//5UTaI+wBLpmZCfz5+q
psb7pqnoqsZ+kH8Mqyw4tGk07t//+OWDSGuE5xdMOtoPYD7v16IBx10XQO1dy06CazOGKP+ag72y
+6dtN19xDGABC1ABQD5kdu/EMUgHucgKyPjkQxAqi31hG+POlAKA9r34xyaJNoHRCBZBjXMhA2a9
/6jOsPOxz9XMxVqsfpAbmQCws1Z6ictrjXuGRi9xy+TEMj9qai37ZN5mjlCH70Mur56zXol/Oagw
vr9EC+k4Poey09TG4smepM/uP0dVxsCKJadyecgQ8mgU76Ra4miKajhm6EL8l5fqKazr4XvbD+EW
qGuzbVQtQi1a+yisdE2jbIGZnX7QVJyawhvEoOxZeJPX4DAExrJuFXSnRjc2tsiR6sJi2Ju8zCN5
myWd9hJwkHeZI+/lunN2o9w0X3BdnNifupPRsM+6jROgXeOgwHvl37U3UVK3GK8jisvbaLTf7UQ0
G+QlsZWvHflcZWG5leO6HDeBFgKhixPt5/uTPYUHdzuVbg7hCSEb+QZ94tldkDf9iOLnILtyBYRF
D8YwnQycL42CVkiS2OG5BZH5MVPy8BzK0rh2Fy3uRlqkSKbRLNcn8tu8KGfHQemMIlbcuE+ij57t
nHIx9icv1g6gLUG8t5V3RPLre5qLaGtkrbmzsHRQx76GNtOlK43AxSbn50ysJVrt2BEsnGx8xaxp
LiWKSwM/vsSqH1wHKIA/isRbyzcXN9E0FD1HiHfsLyRw7ne51wT1YDiZQnUhG2+SYVXbXqVP/v76
LsJDRrHxaKUmA1sCNsn9KNAL4gCJe9mdCMLbWK2Tk5YpHZpjQ+9ytMqXwjDafYHo+sqzt+AJ0Aii
qEsGO9XwGHr2gQDGi9Z26srF0hlXuSSqvko4hez6pFMfiloZTlZgfEllwIgi88FP4vXnDk1gvwwW
hrI0lFvsQ3zvJUZw/JS3eP1mZfEd3PqNLF3eIF1ZXwanT1wpqHjHKcv80eOJc4JIonrKkc46aD2e
rF0uHXJQErs4NaRvtE3Uw9A6a8Yji1iTz6UKC2GVv2iWzALxOAudtjQkOo9FiTQq9audNWL2KQYF
swDNadC2sqK1otF0td+fX0adWjTACXEGWlhpWqMdJa1euVVVHkF2WNVngwqglLfApPcNsXWhR1s1
OyblR7RxNl13qSFkSOlXX4APT579qtpN12yu69Q6n70O0Qg1nzTQTpLAysr5kXfqIarFLs6e6kDC
BeGAhHPQ0P1QklPuafhYIrYT1ltbj/a+yvQHaB8+wjv3I2Mr1dkuaLuDsMQBNt7Jirs9XNwdingJ
EIWgRPYzDU69nu4rEe+mQDFGGDHmX/OMfdSfat0H9AlkBYyxvdeM8pDa5tbi734nYwFtH/Q43HnS
GQT3MbaUbeT/lPk1vX5sVPVYecMxoUaCiFTZBoKHEXr8+2dsmf5S4KA/ZpFXTnXjeUs6NSuZXlUp
u14zbnJpxHwXj0H025yrpA2+OzBbx55YbKeacQn/pRoRoYyKy2BafyStyM6xkVo7jxbFFrNqfy/B
OthVpa09kr6tCQsvdC9AlCP9RamLPcPVPzfbcCLbU6RYpcRk1NkpzcPiilKrQtGwkx700VeeAjkO
NwGwbqWz9b1c1t6+ijXlAd/rb0Ac3NSiRT4JyhTbMRLdwdOc9KYl49rLu7wjwRjQ4qfMS9eBPuT9
7WWOeq1VA3ipnGrBbkh6/zCoVvH8/vq9NcpEXKBZQ+BJ6/p+FCeXjRZyYAPdz8ZOLOuSnSmj0vb+
KMuwRiOaAbWGPNJUEpsHhWWTBp6sVc0NKyTrQifsm4ofwqZM1N+9DKdP0xNsH9sjdbltVFaI2Fhi
xLnbj8IH5ldZiVGXjQOSUxACtJRJn+Bnz6KaLCmN0pei/FY6qbbVsqhz7RTl7jT0jUNYBD8wKG73
HSC/bZoReknIL2/DqH55f16Wsz/BOJgPhK6hoM+nxQj9XuD9kt5Gx/rh6Lgz576crTyDi0F04PA4
YCDlRI950SRJncrH8ENI7ojw5hVOItW/qs9WbuNFMDWNgrQhmx+SEgnA/UYSIdtUUwbJlfRs3Ndx
m+8bM2tPTg4OwrYDcWjCzjxLg20dwQhKKxH6AsUEKBL0M5fQVPOAbz7byJo6ppowOuPJ6EIE2XFn
3Sg9jjVFFvg7Mk8dlhZ1wo0TUsG3BxTUwuS/wWm1TRjFN61CrqxSo2GLKM4X0bYAiXypxV2xtNRb
7wjrZNN2foiqttsM2L3v398IiweU7A9eF+Je+M5MWsD3s5f1SVLXtRG5UVIoO6pPKZwqQcGoq4+l
Ep7NsJHXzuTi+UR0hrd60pNlyVi5+zFLvS+ZRlo8CU5K2xpLk1snkA+x+kz/ZYVaeO4zatPKOBqP
eGJgc+mZ+bkaQ/s4IPG4fX8GFtEntUkOAT+GqJD+8aya4aCz7+XhmMO3sHFcMULtS4Go8B9pkPSV
0788EDTOoM3DhuYtWWSoQW/oXiQBVyikNDpY7QRXQkpxZZRF9MmssSlhokyrSlvlfnobOA4DtQLh
elaTHkSADWqEhNkBqXP/c5F04Zco84JDSdtrZeTl7YYoGL6hOG/BdZyyyPuho77z9Masc7fpamPX
B3LziAuDwINQHDK9jw4+3M5NGQfZ2cLnoEWwcStSvf35/pIur4RJ4IgHFwANRfg5WsyzOp1eTZW4
hgFOBFmR+lgb1lYRQ/eci2FACp0GT6Z3yCx7lboyC8sjRVKFTD4Aylehj1lM2qk4RYxyl7jQa4JN
CmnqqDdGu+MEfhBtZO9TRaz5qi1rcoAfuH9smayGGsu8Io0k6ojQl60+8XDpewLUfE+klye7OtL9
b74kJ6dAHiH5Z8iebij7BJusb5Bk983oMc0jdZvVY07zUZO/G3nDoY/ySHvQYtn51/M2sauRxYBh
TcMVaPn9HhFj2tp538tPuqR+okveUnHS0e/x2pXnZ7EO4DNIgoC3UKaF1z2dxr+q5VICXiLPGGiU
XCtJvllYT6YZ8hNlGX32Em+tlzz99+6ygmk8Og9TAWpS4J9t/rHU05JWv/wE/bTeBFYfbk0/jle+
anFdTaMgG02uQ/mZ6uv9V6VR7CEY18lPkpSghY0/3Fnlxt5QZh9XKlzL4ImxdOgsr3w2LpLZ1Zj3
oZIkYyU/Bab6ok3AWgxeoq0OIuq33vTtsa3kRy9XX0Kz2qhg7YtNVPrO0U/olqa9/d/7x/pVqXo+
wzo4B0IKmguEjvffrjV2GfZOIT/Zfj7sUjPw9siBiIuSac0mlj3nKOQgOo2eLP7kJu6YG3jJwXdH
HTXU2+vE2WOqVR1L36o3OI+nB49WxdG04+KE2uR/vRkHJ+CT0lGOjN9eFOW7olQHrilJezC6KHkK
xyz4UZje8LVEv/0UZ6rx0IS66RZprWy5z7Fg1dviykPmfFTSZtVhZ7q772eAJibgHOINWGzYx9/P
gGVlQjRqDsNQacyd2UEf71rlORLq1sk6Y8eY5q7qSrT7NNvfFqVUrAQMy145ZQX8moi6QAZN5db7
n+CZllD9FD6ImkoXzZCujeZX+6K0+ocEvb5LFcQ/urEVD6mMjiAmkzncA6HhtxEl4TWOmVDNH5Uj
7rTtH7OO9Z1XlXutj6Hgi9w/lQQ5R8GTvS+Ifvad0svXyk7ySxFq9VaWkN/fjgOsynHQzMfUC/WN
nSXSVdGUAs/FlLveQrcpTG/v7743rljEQaiTT5o+CLfP75Oil3LRFBEsm0GTDjpq9J6pVYhthErB
dRnWzTWRnHJXRuMp7saXuoh3sYb9rdxWxjkR9GAJAmvvhf6ns6Oo4TZ2p63crstLjx8JD4S0ihiD
h+B+dWwfHFVpVxJYcb24VEOAbGIMe0nYYFTCUvSbqtXklRdvefNRqaXpRMnL4eGbq+8J7IjyiZPh
Fr4/vqAbVj7KgVhr8U17+27vTwQkDUzmpAmCCNrsXUXDueAjEFGQ2f/qoHf7rO+ifd2JAkDpqg/B
8vajqIBIF2EU9X0gDdNX//V+2CY3rREPiiuiHI3vvDKpiTR99TXrdGlfeCXuBFr4NFSKehZaYGyj
DO14VeqrnSri/gXY21pot1jd6Sch6EVswcVGQ+X+J6UVOiDWgJoOEnRf+SvZxkme/EoyYCq+Loef
Bm9NjH2xtq9DgmhHwIc851VD969ZwCS6N4fMU9whNPxtjfTpTvRZ968lYJSQ6FlOQq80iSiK33+Y
LCNdHdEQdfVS8Q/2GNtfG+TbT4mUaS/vn+NFcEhkxjB0ophA2GKzEyLyTiA9jJSeXEbNUxg9NE6J
GaDjSPEWgSFN3tJi36sovl8gCq8MvmwDYvT1KiBJNYh2yxwTMUZ4moVmnbgdEnhH5Be9U2RYJQUJ
RYG8icWVvO8K+aNsB/m+rWIFp4Ks3ScUxTd5Z3hb3zeHlSt9GbZPPwrYMfMy0QrnvHU7aiUe9iBx
Q02vzhS15V2WZc4x8ktjE9E0Orey+iEw+m0kC5SbwujkqfFaWXWJBeNnUB2ZJG5II0gk7jeBBqQS
k58udtNCeRzk0H9Eb1PbE2UDZFKKbBfD6dg5jRzt+hSD7zhKV4Kr5fkiqiB1IHmgmrCwykhGP+Jp
aeGJN/qLrkv+uRYoZ0lBXu/Q89rHWrF2pN/4anBaAKTh6MgY5ehTwPfXAYuR7KyrJIvdIU9LpFhz
53sZSDjS1RGly86WgXdQORBUzNikVbGveociwfuHYnnK73/ELK5IqBFFZdnErhSF0qEwJbGPM+F/
+udRIPjT46FBCxF/Dg9LakeRokQErtoFYOxkRdp1KSSm90d5ZaTePxSUYWgZQt1GCJCa6/2MhoOs
F/WQBq7vdDsec6y2PsdauIOrdOiNr456E8al1j7rXbq1hL4BRLtx/sfeeTbHbXR7/qu4/B66yOHW
fZ6qBSZxKKYZKlhvUJREIaOR06ffHyjZ5oC6nJX3ze7Wukq2KZLT6EaH0+f8Q9quRgm74fba8kc0
mSO8CmW3iR7UKbnW8r2hP7aBjmn8UQ3f+QPOEgnQy7b37BqoSZnuiMw3dt6/gwj11g6690X1SeCT
tq6Kzyge//r7ggTIGQi2gYNgyUyG9NMGbaQGN/iqXNqZpOIXUZ+NeOYby3IgbUCEyAnOJIFlvI3O
7ECEUoY3CeL1u8IYLc+HpbcbHbEJJStYY9NReb0dO54Flm6Xp6rigruoz7zRn8zOmfUFvhnsLJe5
xelQI+zhtGiM3PRdrFHcwHBQnjOkr8+bl4sfbhnzZt4BkKxd7oJF63RBZOXBTT5V9708Oceytpp7
iY0KJ5TI4orDBD78cqOE06BUiOsBby0D+rAGRBXayAtNcp1eTJhFXAIsx4PFHzZpInUrItFzbqcv
O8qVmIHkqoqlNgT30/VR60NIVbjJUVYBH2iYsfFetqdmZeeDsmIaBZdRmaXb1zv6ZMVxOploFXAS
QBMQcyhVnLbqZNTRyrHKbxrnZhK+p4R4HBopqmOZK2AYTP2mhaed3w9gcOX+PpW4zelrv78o/F1B
rspMrpv2AvEW17LvuuiTXjqeOY67ZNwpGg410L/gZmVio/WhG2tHJbvSwmvLIQ0cGPWdOSmbUQaz
XqfoPNZuxLHqRNnGb7JtjVxmpzSrBslMq04eMoDP6zEFM2tXABbDBsegvup3rw/JfFN6PiKkJMjQ
4ThrzcgbAJKnI2JNrG25j/pDzuGwK2W80UoMIXeSkDVqc+goNFZnrbNWP7dFPkVtJ02jdwsYiaB9
9nQglXDatO1k4cShlB4Qy1TdBhHaY5sat5XaBBd4uFBCCxhr3878tRazvM2213dxA5I8M0cks7pM
xZnXjPYC0ICXJ5mzKdkyLQxcj1OG9dbgv399sF7U+5CX4OZvz9KDzKIXdo/DECShXpnSHVfvHUIq
xV4Al7opwrReS4VR7aS2XqWGXKykngBmHGR77euSchvbkbMbGlyOW1Lq5qhiOd4p2nG0u2rViCC5
zdRYPTPdXwR6M2IHUj4GJeygFD8Wi0xITtlaXaXd+UrARUHV6w1EAvERhPknyW9RIkPIwJNVX1wF
k224pem0HgrE8K2noHJN0y88HMTjXzyCge1R2ZuvsTODg0zx6YtPxCQJRwzqnS+CcB2bUr1qg9A/
kzlabthPrUCRweIMHj5V2tNWhiIN836a7TTGqNhgwceyK8vm4vUp8aTE8nwWk2QDeAW0W3u6OSzP
hS5TUqVJJeMuVpxyY1b66BWovcKHlh9QB9j3iZasEzu9N2edjrFu13kXF+txQPjXsZtqLbIh2Tm5
o+wRXPlQ4eTjtuExDKMQuWT7XWzIw6rTcrEnz26yO3ADQl2l9NRACde5bpVvHT8zdmFY5J4yScmG
5Kzh6XJmod7ZoPyGV7WXl7p+bydm6umJVa5j2U7PnFwvljMDwShQUWBzJQ59mozPYsio6CenwSrw
jlhnbWzQfPdGr7uI1qT5LwdPXIUrKH43xafmMTr6Z46wecos3sKMrge4M6cjuSWevmzElhs1rBr1
DsDnDhanXlkrU98qXBdef98vyGJP3QR1gSgVRHSQ3qctYb9oZ6x+9a54a2/NbXI9bIoLZQPT2g3W
iitvMk/bFu+7tXVnbK29vMq3wSp0pc3rz7E8P5ePoZ4+xmC2bdTJpXqHUrBrIAeXGp+0YlupJqjS
M3N8uZKIlcG1zLEXkQlyIosu69qcTQlRXBuU3Liy7OB9nTvOmdv3zxsBO01aj4N5qX1LQFVWfpoB
no5wVBRRHK1BsUZnujIf8CfzBG0SIBDU+mf5Oo6f02Ez+hA516nIb8w2wMEZrjWS0CKYmfn+CsGM
T5QGstsSzJwnJdO5yfOyjzOW8Hs2h7T2krFHcniEh0rrpZyYsCdHMd+wzplXLloB7DWjDPDgncvr
pPC00z5mKZmfDOGJGzK4WetOwHx3KRfqu9dn4JM0xrOx/N4OOXB0QMiFseZP27Eq5DHA9mUINII/
Shu73faiuFNz46s8GQrKlGY0uuGIYBRcOn819mZ3ZRRRscZQydyhV1ivSiXsXblTIrbIZoWMIIDO
Xgs3upxuufxtsjhayXgse05g3StWchXLibNyymYzaqTahSMZZ241i4Doe6+oDVHHmsHZSwmFEea4
3+T0qnSCu1En5VvxrgzIoC5qPpGrB2hVFops/9qCfmpXp0rELk5URYn2dDQdOxja0qmym4AU3jun
6PO932aPZpr5bi8N1Mui9sxi+MlEAZUCSpmkGt1dohYSncOkL6P0prH0cOePk+2lGvSop3nyH1+G
/wwexe33GVH/+7/4+osoRgq4YbP48t83xWN+bKrHx+bqofiv+Vf/+tF/n37Jb/745NVD83DyxTqH
PzretY/VeHisMRd6apNnmH/yf/Wbvz0+fcr9WDz+6/cvos2b+dPQHct///Gti6//+t1hX/iP5x//
43vXDxm/tm0fsuVPPz7Uzb9+p6L+hqCWPZJ/z7h/9p/+8c/vcNMhcmStAL76/bdcVE3Ir2hvCCW1
2bMUMxzKGTRdi/bHt9SZZgNeC3VCdkb19z+f6WTY/34Nv+VtdiuivKn/9fsTGO3v9Yp8HayGmYfA
w3E688mnMyx4QpD0AWk/o2ju7axtd36lxZ+VrqpsN9C6/ENkWqGz4yxIL/qpL/H5HbRg7cSxgdNT
M1a7CMHmMYTPVDZJcMhIWB40eGY3ceaoH0ZYv/eKUfufgFJpa1wY3IJixbUi5LHbDEHuGWOivwuk
ob1spE46SGqpraLBH94pfhNPrj2A5Q4rq/ziy8OGlGBzFw1JgjdHpXMJUfVOhF5vTPY+o/6Es0CD
Z0XU9+VbwwRG9g8m7lX0pRK1+NacztLT2f5/3fSmTP/a/N49PlRff7uo04f862/zn6svK5E/pH/+
Xf188j991vfZb2lvyN/O1RFwnOwoM8fi++y31DegY6kXkF2lZohq61/zXzLUN1zF59wvl3ISAnNB
4ccCkAztDShXTmrmK4kmlsGvrIDTw39G1nC9R1ORKxwRDcHM6QKY9Lqp/Ryioib79iZ3pmnPCbBz
wqna5krYuoqfRJtOqf4QzjlluOXq43gE4ENKY64eIUGztA9yGuAQwvHjfZfU1W0h1w7KI70vPrCd
ZA9pHkoHsPZi3Vl+06BhN4ydx3gqiYeG0DrMRQeToFAu49bkBjCXzC+jME+VTZXK4iMar4AkNAHX
0DVG3/6Sdum4DxxzOkxxP91rca1+6XInfDdOYflNitH6TqcB+yClRUZQSQDJTFn/wO3gfgD9XnvZ
ZEsoDUeq9HGU8gg722ib5y0kAVMjqujUHoCBIZdU80LJl28sFIC+3xN/6eT4f3QBzhi3//6AuYyq
6PNDE52ss/lXvq8z7Idk1sV8bOM3RpwyC5/+OGZM5w0V8TnE5d+sRtbAj4NGfwMFjd8k7AX3xdWF
yOfPdaYobzh95r8m+8idBrndXzhpnrhUf580NDHDXcDVoNP8RE9iRT8vJxhRAn4kaLpbCqTqOhBm
4mIG87VLo/5rWSbWhVICzUKrjJK1rNerWKm5GramfqmWrbJ+NnQ/zsHn594SHMnTgDOYU35kGYmv
ljd0ZYhwffOn5LZPi8mtJG1PXJy+H4xQxeopr3aZgh1OC85kg3cMtva4A64ixdlJU/4JUwzTbaj9
r8rMru8HLa22XaWXF5NA7D4cRv2y1EC2553zcYiwSnz94ZcF/6eHJ46fLU8BeKIvczqUIGQbUjhS
fCsX9UWay6zBJvZwAZFXbMPJnai64MKe7GbfqJ1zi7tMsPHVJN328J0v2zqovrRZV78vUv/aGPZU
+B5ff8LlhXh+wlmeaAYCkR1jGz99wk6kOqg6npBMiHzQ0T38hngUMg6VaawdwHGXJHZRNJDLxMPf
V1qVkwUAVQld0JnpKqxrROUyvb/LA1FfA5ASW1xH0JyQMJCt5CzfDFGX7oQNdb5s2uCtM8jj2uxt
ovLBOZc1ehKWeT53kYJ5Qg9yucecGjzqaXfwrLGqRIK/mmhmj26FXGm4r7SGvrHJRMKzDhEBMcLp
UBuSr1x2jfy5lPDEiGqlaLyoGwuk/yA6W2kRrwKpRq6u4ZLn+qKt8FAopC9ZLNmAQ9j2vZ4EszQY
QKCtsH3MR/xl3amZ8KuXCYeiAsZlJPp6V5YRYrpoNOBi3cziVT4Sc55UpOg5jJo8O9lo6QeMau3Y
9bvyWnJG6aMPZuCYwnrOURiVYsetizD/5CM+ulLU5pFXVipu2nC1I+FkO9ezxmC+cpqo+Kg3Q7/2
g85vcXBSzilhL+4dSJ3MrgHQxylykjVbXnUANpV1UEfiOCmjgoGMYm4au9DPaEstd6EXzSziXV3L
GsMWoTg2WFtuJax0t+lUYXdeC4R5UAO/KpTwE5MwxC0lyN7nvpzfY0R0nzF4ry+SJ0HcZ7NqrujM
cFu8ErlSUmhdplCsfohxmSsOUzYpSEaaw7XAFHtl2sJG2EXJPDbzatsPoeQZXa98o7wlvYWYm14m
1TS5OUnpPcUG0zOseczivltFo9XcpHGT155Ual8H7hFbVe93GdKvO1GZ9aWCu9vO1BvdCzRbIK9W
gQqamuRDKHfDVTDgR1XZ9oBMC4Uzo6jlWyftlQN/Mlct4/I99yZ79/pQLAv91JjgxkI+BKkDFQL6
wekCG0ZT85tw8A/UN1wxTlcx4wADCH0aB3kQc28WnRc08SbqxbHMTO9M+y9mH1EkFQ8N9A6p5xd5
4WK2BG/0RD/4aPnvDV+yGN1+b6ZmBhJ3THe97EfHSJopEJFpu3oyUJ7V4EHx91QalSR9myRjf0bv
7aePhWAH6SkS9vjynQ5L1Bhqq9WDRhQ4fjAbVbk2olC/eL3z82lxMg3nvlPrgzCGajOBw2kjY5j4
foQIxiGIbG1rqr07mKK6aKvmzOKbX+JpQ8gukBuSZ9EwYBSLhlRUVmodIxOizyzwJCHC2iWREmKs
Mw7v0ZA4Jww1f+Bpg+zVT9I5NpoD6M2c9oz0ZNemitYcAr1ey914g16p12Tm1y5KVlWUrSD4ZqvX
R/MnUxmcCJgVQibKtZSHTxuNC+rvjtEVh8HBvWiqjiHi8FPVblFL/WzFygpmy7rljivH4TdVzbav
t/+yz0CK53K0Dh4TvNJig4vMTK9DvR8OvQTNo8vN8S6JWvAEXdPf1I36mUdS97rddrvXG35RWAL5
SXw3y/rAeAQGvAjw9LytC/yTqxvgC9O1XODVLCli31uqEbsKRuZuWkfTuvCF2ExJ5n/QsUjZcPvH
1aa1W6wAY3Eb++XZitd8Oj+bBmwtEMbI6xKIwLWCf3r6RpIuYmUTGd+YzUQqye6MfVb2qpdltX+c
elzKh9SnTJtom7RwLq0a2SsYA1/JNeDkbeFQ3RK3bEJhCPYjq19lMvOoNEyOh6KYNmfGcZ4gJ4+L
rjERKU+L9ztQkcUykdQUdnkCNpzrnVdruSt17VvFuHK0caXmYhM06qaXJBAf05lXuJg7M2xjRtNR
ISRWx4VqEbX5AU7zFSmdmxE3ELsZzZ1as+vjgTq4RaoYG1FOMeYR51Lgix3oqd2ZIEXGC0D8C3kQ
JY2pVYbhdKP1ER5NtaBwSrXbIz92TpZu7sLzwUUAZEYqkp6GUkRCd7E82rFXGgus+O2YytK11Utv
80nCnAbJdE/A6g5H/ZwK90KXhaowqrMEwxQ1OV4oMSzmH4KZegTZdTrgIoWGaSbslZbUqL1LWqVA
gcXaMeiC7EKjMHuBQA2JrirY4G+l7OWpUtyhl7qNj+nKFrZEdA5htUjZPz0eQTp6tVjakARZQhyN
IcQZOUnHA17B74SCyEbQVtHWtkfnbdtpBkVFBFjRkQg/xtHYv/WDqL6O2rZaJVHaX3LHF+tp0GM4
ZYW5tpHL9sxaQewtzOvwD72rIQJMuWfHESidyMSYT42nqyrRKQYM+sfWBv+QaO2w1+rurBL86Qn6
vXMQ4Kh+kGRioi02paimhCUH3XRI49T0HEx3LrUecG4xIXXglqFOkQxX6n1sf26zFMmDYgDM1mZ3
TKJ36ujXmhdmU/vl9TV+utB4qvkeDKpurpKgH720StCMsktaf4R20yTaV8Nu8x0CSZaH33y+DhGL
/MPOgJ4oPhZrr7f8Yjxo2YR3aqvkvHRAxKd7oWwNujByoRxwok034PkCbxgd5cxJf7qg5/5ZbFyk
lYHzEMov++c3gdkrpV0d2OK6baUZH8q6tFZU/8/VtU7X8/eW5sGEUUW0C0D3tD8atXW2FVEdjCYO
PhqQiNZG7lyqSgS7fQBMEzqkp14fw8VJNzf6VFcmawKVa8aVnzZql8XQcRq0h5i7xAYZF9AbZQ4M
S0jNMWbzWYfj2L9v1Vn9o+7gwoezApOpZytNH4JdlPfxKkGF7o8zD3Z60v35YPMaRgwTaZLFaEw9
hrF1QakbcBUBSKQqnyJVby99X5suxFj4qFGjsMeZBtRILvI9R0tM9iBBTdEf3obcwjBtMYItnmHq
HqnuzyKwH/VcSrwmJ13/+uM+aSj+vRl/f1wq8zDDANbyn8V5M1tXKpJWVIdKRZV8KnsqWgJX+K1V
dhu7Kso9izTb6hZCGGjoDIeus0GY9uoUfjJDycav16kvFBRi3vpaHVxzy2o+GyW4KcOJ/MssKMSj
ipLzPqg6zUvKILoErDquO71Bd70wnLehaudrZLqL60rIn2TKCu/ZGCrdncF11yhIcdxNOKWEve8c
uqawN2GMt2lLQWNflHq5CrXc9KIW3abXx2ZBy38aG7YHCkPz3swUWyxU2xzazOzC8qD5ZuA6IN0p
xpX6vhc2iCJRNDdBGkq7rm9vDTFNH/zMdv6AMP4RpeZsw87brBOSwq5qwLkZnWS8hjYa7mFD5J9f
f9TTsP77k2Kmy1NSG+UcmTeDZxiPuIVzg+pccUhHvdk5Ywo+KFILaHypsWom45xo08slTzRPhZLB
QRST2uiivSY1zMDwi8Ps3/exRftDOCQ+qsghEzM25oVjVOekB15uaDaJVRQTYW0S2b8ACFs2+Zoq
KA+oHJlupUbqKmxA9bCcz3FWfjKc0MjgqlAZYQK8SO5hiG3qNU3ZOIO4EuycaxFT7I7CJN+nrZ+s
fvX1ORRgMNAEtwLzY8mRsTITTc50Ege7dqT7vugdL8D42B1lHOYVKS7OGGK/OPuIx2d9BfCjyMhy
sz19fXXdNFWEP++BdWXuJgVQpR2FHezz2nQLE03xuMjERSV37Zmz74kzfrLfzFkGVJGp+8033uWx
BD7GLGKTrkaO1P8xlNHwuUAp/32TG9dqaWjbnm11g2eMei3hLbRJjMK4QJOoB0+MYJ6Uq0D9yU99
SOPdhMILzLGocxHdw7d2djmcxGoYPkkK545v19Uu1zXJK/W2+tCmXfChtUY3zR3kckcRbbQS0yGX
3GAPKatpL8UkzqBnXkzaubsWef852JiVwE5Huqj8Mes7ZlIAFNG1Sz/aZOygxLjpeObm8GJNLpqa
X/qzPcBvx3xCRqQ44J49eBKCswVQDm4OzocmLD8ibHpOsGIhw8W2Y0PVJ8KA6seNk69Pm9Q7JRZo
taUHZqu8H3QbwVqk1gRiZAgG9G2EioUV5uuqV2/LasLIO+rHq0rOb/o61mUvCyvETEJmgxPjkomh
s3kQdVSRuh9w7jIwip2k5nG+SqzNDuirO1RTIdwJD8tLfKZW5WCLPWKx53q2IF7MPaPWwo7PDkfq
/GXawpDHWna6hBitT/ENkZWN0zZU34q631CqHLCH149hpzV4KVdAQoZzVOgXe9D8BAAVngALL01k
0r4jJ59UyWGQEA6nlmfqj1qsJYig68r9iMjZ9vVNaJE1+d5n8KiUZBSqRNx/T9+mnFP9iVHZOmhR
ae7tzt9oXG8NwVGc90q1CyShX+ddFaxQ6zRdQEaTa4TDuVzYy9COns+lZfKipGWxdTl9jrZyLPIj
QXqo4jHato4TbhMdcqtr+6i7tfWjii7PTg0GMLyIkZGJN0ihdx32cij4dn5lP4Tx8P710Xm5kBXe
xVOlirQKmrqLh6rRWwQRnx+UyLA/AG5F8rk3o7WRSMrd6009KQ6f7pHAYimscwLNSZNl9gFIEgks
LgmHAvEPV9gh0jfIauFZbNTIcnVRFuxbTc83dWg4mwhg8K1ih/xMH9r7XCliD2ozrGY7j5OtogQ1
OpzCZ+RUvH1VtdmEoQmeXMkHY+f7jgjPBOcvLjiUF7WZL4GiEbKExmIn0hXJL/SQJKNuYxecD3m0
Ibl5TtJxwcF8mq9ounKZV0HvcZNbZPnYDsA29J04dFLwGHXWro/sD6LURs8AjLtDuKpxRRj5d5oU
lS64amWL3ND4LiGz4+GVW53p9s8WEMK28ItmUjxwzEXo70+UwiInFwfq8paXJbCWk1GN91Fh3hP0
TVc5hrU4119a5XSvZn27687dPk4TV0xLlgxQD5PQhS8A3Z5O00BSWhWBr/5OIVmwbpupXemJ/C0z
rHidWSiSBWitb7S8a9cZ+ass686kyxfXHx4AmC/CviBNKOxqS2KsFgcJQA+5OhRNZ3rF1KdrUcfv
81h+CHBr9+o41FexWZKP1ZTuTHSxmHjfG3cQjkE2HtGdZZYHYUYjNs2iPgRD9FVFi/ctGfDs/vXl
abwY4zngnceYTs5KC4t5ZxpVNxW92R7Ip9pbTe+DzURJ2uV1iModIXUQPpniUlEDsWmiMHR1sFBr
KQz9e7OYkkMi7OnBjEVyndvxsNWUxP84OgVSHLUcbVEnnO3Ih3aD6067sVHgQdxNxcAig8k7Z2l2
Tc8FJION5Ps9ydIWntcwS9lZSvixA5m41bA7W+MiXF2byVhzseyl9RiPzuU0DQC+hxLQZGDF991g
aa5cq+kmVGsHa4BOd/GJ+FSWGzFedmNUbztLL9+e5ZgsghXWLVgjYPK8KlIhnDan8zTrlKTWBm06
lE70RRvt3lMdSd6nmYP4oJh1y7jI2zlePmq/BaVafArC+o+kJUlcpUn0uRBZc9UVVXFnh2ihBUg3
bKQiFPgZ2OZlgS/ByshEj2rk6HhOZ+QrA22v3m3FqF6hWKoi5haku6mc5M3r0+PFHATsTvKW278K
2AOW4WnPtEyyst4O5QMXhsat40G6y6PQv329lWXoNQ/gE/l89nYkobo0aDIjuXcGv1IObTqsxBCt
g9HCz154ZlhtbKU5hjYmEEjuRWx7SZ+7XZ7fKtk2D94HyMXluElr45Xdw8lz8nXQ7NKquU+i3rX7
yBut1mWxuYXWvzc48c9slD95eFKxEJw1AI8so6UQQT/2Afymxj60lshWloAIUdkiz11dHSC6acgX
VukId1LphBG6KrVBtwpicaWXte6aOumcbrRDrwBC5ZVdv59C+wsCksXWaA1nX1LDvutkqgq2JKdf
E6cKN5xCnRupXbAykLa/ilUVo7fYSc+c3cucAe+FuNHg4ghwG4fypXyrEut9GoaKdBjwiUeGTzTU
g4PbdOqG2wkx6atKCp33tTk2K61vIQ9ao3Hdl93kiZFycKRHm1KWx9ItJzXQXLaUmJIRlNLERjfl
9Um0iGl4VuxyOajn0gzZwidW1bMbg5UIq+6dVj0ISVLILgvnoirQYU8kVTpzOflpUyQJZxEiwD5L
answ9lMa4CB4ULPY58ZVpmhj1uY6YXodXu/VMn783i36hZQW/3AIna7AwWiUfmoK7aDFE/bWeqCs
sjHoyBPJl1x63bAS0UVqJ8F2VJz3jTOqO0f2Syg8wbRSFVaHHIsz4eMimn96JlQ3kJ6GZUBSZPFM
upjJP1OlHaKw/0YsXeTYoZr+Xar11pm3+tOmZq4NJXwio2WeJEFYyjIAHhwGJXsnwSB3kzxCD0aS
A9cSQXdG4+4nM54dCOwk4AHoY5TvT4c70AUzHqrBwWk18dmUHMdTAjtZ5ZHepa4N1OHj0KtWvQIW
ifyOLX21jc4GRZMPU+KaXDluizFY6+C4Pkiy5V9MUQRzh4wntTYRj2dW6MuTh4QHpSRKw3Nlepnw
7LshI4k4xcdJC/OVNKn9F00ptB3YII0Km9peVDketGfm5JwqfBbS8/455UCJkWQlqn/hw9sV3YTp
RlYe6xYmUCyoN2W5WWzGTBpvqgboR94O2gPbcrFKhFPdTFkYrnVgb99f1//HbgLYZ9P577Gb4Nqi
uske6h8A6lMMJ7/6gykgG2/Avs2i6j9MvP6CcPIdhF7I5CgkNalZ8Y5/QDglRX4zU9yIOGeBZYCe
fN5fGE75zfxZEFQR/mIaIAb/CxjO5dnJWmMW8XwzjYE68VOl89mm7WjoUEB2VXZlUWt7lDaq3i2l
zApXRQF2M3LKyaWsMF4jVxLqKD+9TwPdvrTbujtknda/zWAVCFep5c8oABcXoRncDgGXpqRHqwsq
DzXfvAuvIRaN70q5H7905aB4RqFQgcz1Mb/Q/fpKdH3yvWD1SzPzf7R1Uz2k0UP+m9tWjw/tb+Lb
b8cGyG3dRF/qJdh//uy/CCv/ZzBUuLm/NguvH/vfvIf08avIo4eTKTj/3o8pCCp/hgHM5ndcbI15
ov1AERv2m3mWzU4m8EZAnj6bgvYbMqOEVJQBZnzvnJP/cwqq6ptZkJobOSevqs/Vsl+YgsuzHAMR
0hPcgJiHJDeX9T5hW02gB4V/yIrPFNFM+UN4Lm263KSfmqCfPDGllxdSZhJqI2Oog0XTInkdFx8b
J2IzfFCC+4YbyrMXcPt9E36OQ15e29FWYUPmKsLCnRfUE5D22YryI6dn5RKy9bDivPHaKddDucW8
0QI+o+/yrXrOnuln3UPjH8oFceIchZ0emXLcKIWOx+qh/SY+iXckEikSnWtkGQfM3XJAIMEmRE9F
ear8PeuWQXBsa7kBng/qWGcF6BZXnm7EmymIzgzhT/oDbG1Wi6CmPSeET/vjo7YSUB/2D42ce5L+
rkg/mkXhUhl0zeiczt3ygkW/SPaAUKHWzHa7tEG1qkEUomwibjjd2qzwTxZn0gjLCT4D5bnfo/Mz
5zLAhp52p2+SMB/CMTgWvvwW2Uw5MFZS269fn3dzFux5SLBsZR7UZ+9HL1W7G4MpOPrd2pdcU/vg
35ibDtCGdc5gZjlkc1OwFxGVZuXOGeXTppQ6wNvCCcIjadLKS5JNaajJmUF7GpVlfziVZiQ/BvTQ
MU8bGXpNyykbhccK1BYSC95YbKr8YvgsLtTPuNmFAli+q35AgAPp0/7XbF4xdZn7SD0Cors2s/Xm
MXg2nCoqb3mjivDYpe9GvTyGvdiBpPnSl8WZF7csDrxoap4/z5riqIotpS/DI47agAqsA+Tym3Kj
vh2usl8SS3jZq8Wbq6vOsDKkv4+K2V1U4QQA91xddbl4GTgCHuhdVB5Bnj3BtZ/1RjaRi3TSit5w
QbBH4xJ86zpGmrBRFCAx57all4trfj8zBIsNEPzLIvNT14ZWkCMLjkOo4nvJ5tqsnHNmVz9rhHVL
gXrGQgJhOH1DaOwCCq3YI0SYfJPUHZ7V78jBnZnyL5cVqczZiYaBm0kgi1ZiO6cyFqrhsSTveK8r
mAWEli/9Yjqd6UYzGFkQEVCPfnEYysNYabg/hEebpM04kTpV4H+e6cvPRgwG6hxaQDciXj0dsdpJ
0Rc3A3bVvlq36XWYRre4M2xf3/N+MmIQ4MhXAatEOnYpvpyVkzkZaKEfldRTukTxKl06J9X05LBx
uhGB43/WyKIrTZkViMXRyOrq5l7bqbrrfOhutBXpld3nw+3kjSs07FbFXr+sBhfv4MvRvfsH/STS
4q4HTZjY63Q0k8oUYSjV0VELYMI2ibgO8mb9v9fGYr8N6xS0hVzyxvR0Z48DVdYzV/ufvq1nvdBO
e0HCWGrCpoiOfWNX69BoV01VnYMH/rwRkgcASuZ68mKH6+tO9HCeo2OeVLs48iayBP9koP5uYXHQ
NkOMlMvY0QIbXC0HXpifGagF12repply6t9NLCpeltU6cR8N0bHaqNthY26nVeTeZ569ih79ghMi
enf7xdr2q2tAHZ972fUPtneOWPPTkcS2gSTbTCdYQuKMsO+aSp6iY5u0F8GUwHISZwK9M008nYzP
zoogKoUURmN0dG5sO9rW+Tn5lCUS9vtIkjx/smqbeZGnc04vCyv2e43F+xnvmS1+Npt6K66SK+Pa
v7fWX/7Y76wV79E8pFfJRt2JTbUN16P79R/MmWePsZiVYRbXQZQo0dE2j4DqCWPPaTsuq7wverqY
limYuT5PrOg4ev7W34+PdYLrkzc16NVYnukiYr1O18UW8cHZQtp2xU2wic9s+z99oaQnSAQ/RW6L
fk5NLEVDb0THwCy3fVtmD3D//cfXB3P+kBcbMq4NmJOCiiQxfvpOm6INieNNyDvi2tdgSUqXY6t5
Avej1xv6aW+eNbSYPEouOb3oGFKkpTzNLtzsbBM/naCQeJG55g+w2sWmOMDtnjROxuPV52yfbpRL
5UMwuN3OWperydO8bJV7+GWv28tglXqt27p3/S7cy5e7f3DGENBTcaYGxNMsOtvmETHBlMVHHXqm
FmfXgyLWr4/nE9Dt9M1RRFZmIVyCNrj+i33NFG00xdi7HYO8sx7rSeqOSjw0lSuQlIRuCcnljw6X
5G/F0Kcfxwlb7DrR0neF3sVXpjaohwjPgX2F5xKc0VGCSSHizv9iD2XJ7jiJDNOiuCmvWj+Wvw2B
QrbJzOTINVEJu+plAzoA1sTaRH2IfYHUfSdBhlBr/T4tVZFgaCzld2ZuyFeq6fO1UU2a49UZJiFu
khZ24pYydALw5DWIMCdS8msfEXFUW7RJP0xlFl4hiG0q7jQgcrEecDsRrp1WiMADLfAzZLHVPqKG
HlIyddrBgKSi+/AGgIyKj6MtD4L/Jd/sxmRygahgo/vt9ZfwIj6nTkYqCPAjy4ei9mKJZrle5FEU
d0fV8K/H4iB049uEUHquHzkLzqDGX6wgBaA+xbm5KMRZvCQNk3pPwn4IZBqTXUtBGf8syXSOS07m
FDQfZi3zishcR073dDeQC10NMqFH9zYC6Ik7Nmnxh4mU6Fcx+iCsbD2XD7AypM41BsgZrpka1r6K
w/hbFiXBbeuUhFRqk4DfoESQVu/aoKtjLxp0673f+Nw0ZdUWX31bzW6lYSi+Na0pf1Xrqf004pdK
ldvvNLjAxlAPXtb+T/bOZDlSZUvX73LnHKN1YAoRob4PSSlNMCkbpwenh6evD517qlKhrAzb02t3
uLdlJgHuvnw1f+PV2NEufVlD3nSye6F8RwWYBmAn3xr4zEvHLO68zJ8evdizYkRhFY6MDqDjfIsf
k1kGTVaXV7Ipuxw7SCNzTqaEMhi4TZ78Q3scEg0iD3MkBDkAaa0dvc8fz9UUqGI1JHvNq+crHXZu
oBsQmFHNqiokV/LuVbitdu5FlR52kYRRWMrvclTjNvbFMXuljynz57Ukl0eAksJkNV748nNQzuiV
qrJ9pmcYhBSG3ExR5J1qIFe3VWfIC2SwoJfD7H5o6toN+tmqHi19ZThPdt9uW+UN140TTedRi4bx
UuXaA0iIGKx5VtKGG92HKMp32jhXV1Zk9jt9UsYun535nIhUYWfQL1dD7vqbeLTBgaaddSwGrs2r
z++Ich7dOhDH1HgUyZ8/+YjNauN3hr733XwNApXd/Rq8QWZBXRnmRVJp9gvk+uXMMhptDKq8s+9G
C0Gx00ZHR1VS7O5Lb27eerHMt0tWxk/cK8a+nWsc2WdpCMDh1VjfdkXBrTiTElhDWA8VKD/cGe9Q
bSCPc4s+uxJ6YyTBoqJID3sfWgA4vulb3LSNG9D+SH6iwyPrUHhxr4exphSazSIbVIhR6ATdoF3k
T7h//rOWpf5t3PYIQOjpYHbBULjZN3NI1HfEgqIxMOpafwKOqz+MWtpdmVnf28EgfG0T5ZlrH2sg
funBsqHXqRjkbr60/VXdyxWJiobR3/etj2drBzqmvWp9zJeCNu+HfT9nc7JRcVtDxO/pz+GN13r2
CQDmDLGUOeqf/h51vwRC0IdwYRjl0FbCKeYgO9PA48C1HLI9BpbyjIvCAUGSyCN3+JdZtYNOiG5+
YP1oInypfnRpJJqTFOU+imojUGhtXEYpyr44rp1mvZ6H+JIwvBYnEfRoLsxuuhmLqAyTdkbzLB6d
25YzuPvH7w5+DPlXAYt0raQ/7/iqk7FTWGO5L0fP2zVd5WwX+PFHkrWvmRTzCtRNiGQ0Nbh2Dopk
7EeNWCCts8eavL2IhR5de5oUp95aLtdz9tBVqrg0pGtv0WNg3bXE2hbSKcIeYYvt3HdToCxobQjj
4O0YYWNk6Jq1WYoMID2KDT1kllPEUp3TvsXRctCG+qJzlIIHl7XhwlBgyx2fhG1kHVPdXJOvT0Fj
fTdubKaBzGu+TJmlJx3ltqraj9hebFrhgnyzdVq7mROf/H21DhF3HEKMrGixu+Yq0X+oaA7Ezx5s
tVR7j1n6BUpGYuvWCJsjbEA7OccisBjybO8bkR/W6MSd/f3xXw7K+njgulCIIcowzvi8WYQAWjqL
rt6TEmrhJKboWo+T/giO3vySNfAYBgtrZgKXkLnY58fUdaK3td+pfb30aI11sZ8EGZIc20yJ+MQs
km5nU3LdyyIS3PDGFQpquO4YtnZq5kguFT3k53rKjPO8m8xgyRL3V6JBBMgWNQUl+WvM7V0koadL
czfV5TEi/Jc0jpqWjU53DU1nFDsOA4pWlMBCB7X3p34JDafBmkbHW8JpnYeuXlFOWnfko32ZMHw8
Epr/+lgPbY/P3yy2oph7e1H7THOAEiXYdnvdYm2RbucbaaCPiK8UmlluHCkr//SyaKUjSsqcnAbY
wWp1pj+YUiGV7meFAW678xDgXpZ8azclAAfd7h8qz6yPPPUPW5FvS7uNsRdvu+IBfu/L601hwwq3
mn3aVphRT0kU2nN8TIjy69GmkKXwA0EC2gUQyeenGCj9Ay5KjT02menGneL3rlvvozGLNn8/Wl+/
IgRO1hAcGecLMvjnJ/WyHWoRO9Zelhwt30+jLXf9cjJrqG8g5mJuHM2SRzbNIayat2KLQthk7gxE
D4jr56ea0ut1MVbaPk0mpM0056wd8BDzI1TWO8yKfe8CTbZ9Y6pdF3kqwEntvovsOoiyYwaUXxeU
unZVv1qPDlnmGhR+azc1VmsnSLJo+7hjpIQz3q8p6asjX3ndi59D9QqVZs84SG/R+T74yrmlF9iP
4mfRuMrfCrPCB8+UycaqvGI7pJE8+fuqHujfkMOT63wM46nrIEQfQqS9GZ6M7nTuvk3EK3j1Exk1
WZDa8d0UPWAlFrT0e8oR3/kyM4LYwew5U0eOyteXxiqNAwpKDEwaEmOfvywNIUpOS7h7CwIo/tLz
cj6TntCPr+bV71Y/ckv8McEDmb5WfMAPvjhpFiXXF7elt48TfTY2KMybLyUohtvWXNIhaBim3Nvz
gil3bk3OEmpmNca7KMntHx33/rFG5tcZHovAUIU+KTCDVeDw8weAN5JjNJj6+wwo5q5VCpsy8i0r
0JSvXfWNa9/QCNMuCsimV0CV0ZZtC//571vh6/5mXvoBNvo3XO/gqBUqnwbXqf29mGCy6VLTwiU3
fv39IQfKWet+Y5i9CoPAxAA89KGU/tspmhu9yZPILh6TqB7mYBwKdreXdhgnLMYSOvnQnYEVN+yT
zu7tEZKuO2cBNPiKWWqSwrUsvOFdrwHzhkhETHLj2aOfhzUahJS5Xn2j5xU621aTfVsKbOgCp6/p
cceGIxHfFpF3S4lYPtew+CbYUqLxN6OJE9bsTBkK/HNzgzhBo2+6fO4pw7VkODP7FGWaPIu0Jwp5
swzTpPVfCqPB6RY9XmAGlSNwsNQypSEqvpiPlb8U9Jj8UteCNo5KfllU93IDmNNpd22aWHNQZ75/
M6OgNIVEAnx04rq6z3Wl//j7J//DbkflHjwkEFQBDPiQARNbg2gH1dWP0nf6nfL1OvQXS8uDlc8e
2ikSY06UV6dump47A6xumdbZo4q6Y2O9rzsMMSdQQeucEumLFWT0ewStVF248CvTR/wc5MUsJPYZ
tmiOhbQvNTJjQ+p/XE0B67AeB/e97rS60WRR+jjCKjhVie5dSBfdJtdIM7qEEZ5QXtJuk16L741+
dAM22jGD2a8hbcXWgaYBmgTa7pB4j9mEsJdKJI86nl1XDLOnx3Fq9Oui8vfWPDXHUOx/eB49c1jQ
IPG5ng4T3xpUNY4JU/IIwlXboPQznC7meh9iDLBzZHxsGvcVYEE2sNLiSLeZBlOgfV5LGg3Yx+Fo
/ThBfjid224I+9aWW86/CNtSKVqlI4fPrwTyUX6+qyLP2uCdivEkemvh5Cblwzh17VksZbxJKV2O
zMG+JpzrL+Q2oZ6jejz8JJgexD39ufTRM1gCB023cObxaHNN9mm36rZPQ68ey+RoW/4P+3yFWIJ0
omRfnRg/fxtdOSqFYpY+0jiLIYIZ0Y7+5rGB/x+ubsi8K0eSOoTs73A6JWJ9sgdPACZwaaYJvcM2
Bs/gnUPD4gTTJWtXD64VZJloLmenz84dmbqbMtatzQhyY/P3MLMu+OfMhaoLtVF4oqvYu3vQnVfG
pBoN5YjHpPBvpmz+hWrdXkTyBRf767Ya3v/+uK+JL9kozmdwnmhpfxne41Ixu0lVZY/j4tQXQpPO
veYt32ikGkde7GtJC/yRAnqVUKU3cCiH08nIQRjKLB+dxX/NpN7d+qObX6cjdP/GaMetEVnjWdEZ
gMq9RGz/8XtSt9CRgPfr42p+sJe83quSjEnno7u4+nnR0IisdYHoNipCR3oguKt8WUOYamBpgZGs
k3bAwZ8CtKiBuC9+1DzWHNH6VB8SVMk8ZQcQP9piW9taVodVaY2vi4Oi5EmkrWadqk+rt7LK0/7C
jXIIX2MymMWmXuoigy5TOQ+Gp+TtbGiL3AprMXeWqFAdMZMR+ypTQ85Y72Nrq9llfg2XyPY2ZiMw
RhlG+1ea0zEZjLqxz4Xs47cpi7o6wFySyhqpghl/XMzDI84yGcFGNl7y4lf93J8g5WQ/jtTm756J
eW7gYX97O/Wz/V5KpENDhOxhIQqracIud8dLqy79cU005vsIvtscDDQa7v0ytfY5xQ6OqHmkHlsJ
haHkOCJJCo7tHHAzxE5USxABUbYz9IHl1J0IhzF3H9rKUVcuLKBVJaSNB5IFM7KukIYptMChEXI6
1ywD+skscRCT4p25fW+eS/qt+0pp0S/K8FXpYep1fFqUNnxbjJ6Z0+Jk+baven0BP+dORZiUFf9H
BzKDmrq+Qgt0JDj0k8yoxzqUVRf3oY7HAgqr3RyT5laje+JrDJtYBYYUaDvPy00jM+1FeZ3ehaVt
ILcQu8ryAwZNs7cZq9Rk3uOsxoLM25DFJWPEvohGWLYVONM/L04kMKMaKHNxAswjcYsFLlObuoXg
FJS+3g8BbkhZuWmtWESbLBb5hBJpUz4Tqbtq00O4cgNvMLRuW9ER84JuVPNFVEr/PaGt/B4NdnE1
zzLW+YeaSmwdTZYKD65isSGW4Lyw6W0nOUv8HlnqobCTR+4IE4HW3IOy7buDde2TXJaBm1dUyGyM
8iVf+nSHdeVypk9TuyUEOOjDIFIPSaILpZNMG3NBAyec0AeGBTJO1xw+vb4RbdZYATQUu4T27WZN
uBRNcu8z0nswsZXtMH5e5Dl0lOIKqNP8li6ZLUJzmQrvNHX6RQ9azcV0XvazsWuNsvjpOUWUBhNd
/n3jRz7L6Mn4ruPgvfRZ5L7UvadutW7Of/Z9nl829od5BqyXi0lXpr/RRCvfVdfKZ0aWmth4danf
LoCaq6Btk0d7tOFg56rCzMwCyhdS/RVPboUikBJzfIKQEQLnNqaHHh0SPSlC1dbzUzXTU+ATZYsI
m9hus0CaGMjO/sxkaSKveU7bGimUzNRfVdv48E6XpLlXTeO2QdOSpAdLNDhXqMY2XZh6S7yrbaGV
27Szt83cZY8zqv3XtZGMGqIasqtvEmMxUixrqokniDF5LTVP3MillO/wh3rOvias/Bz25brQ/s1Q
euJbxDS8IeXRDFoh2jK9MkWlc7B4Ux2MQlrppslz4dNQMyq1ibRsEIGcqvmH8vzuYphS89RrRz7D
rOIwazO5GYdEv8xGXfyIGw9KYFz11rNuLeMNy8HOk7T+nO2kDS0u9bKynqCWj+3G1yvfC5Nc9Ptl
Is3fZ+NijGHb+cuPycgM/JT9/Ic0kW9FKb2uH3yZu3s9apd315ls5n6QOlBYGvKTWeJeKG2rpFGs
6uXX4IigLbTrIfXPfL3AVA4GxA/B9GRjF1DzTdAAz9LOhArZ2GYVWJ1nXWmSygb8eKTOCxw9dMo7
1MWDzjPmKpgkyhGh6c36L3NQ0S3Z2vggI21+Kgw1n/sl2XqgjRGm6RNdQppZsZp/pp6P7oJUvR3x
yYn6NXqdWriK+LNkUY7btawUftPkL6nc2At7jxiHFWRAnEzvSi9LLvUxrYwNa1d6QeJ19nNjONF8
pIn0FYNHwUGTlowcQCkF0EGuatu4jvu90TyaZo3yQDqLu7Gz3wrfaq4dXNq3VVOVoaXK5CS1xm7T
FMUUjoWLuW6Vsg7C7dACNKPLqI2GK5Ej/8r/hxWZUNgtMppOqWmrkxr09gn6WeZ2tBfvbNaG6b5o
LHFm02o9kpR8TX/WtgVITODnaHseClCnhFpk2pzmcViw7MzmClXcGMETNKKcI92Zr9ns74/6kmn5
JiZ/UnObx7mP5dZKMG/HFME/knz84YVgEQPbN2l90Vlff8VvfYFJt+O51J3yMdLqt3Hw+xvpeSq0
NM359feM6g/vA0oFKD3jLtCyh5y7Gmx2LxNRPTbd5AYTnc7AyexjLpJ/eApp1JqVk1GtWtaf3yeJ
Uk8JbJwe44k42+Wox2TCOIal/1rjQCklC/bpa3+QbT4/pUs7zVDZrB4j0aJq1jpmWHkeeuk+2JA0
1/xNPw7zaS+dYwXnR7vzc76/KpDQFAMCIDBwPyjmm0lYmZzz/jGjb5SGERnlaWyXcpv1pjNu9Mr1
CmYfHT5d0zyTrWFnPY+hZhV1mJdte9NGenZl2qmJKq5DL1fP3OWNNK49m93WHXbIvGBjy/CiqU7y
wulufDIQd8MH6UHMjE3ymEtE6ELTpLRqDRzBsObw8/gk9iaBXy+e1FloToxpkHI15F2PePM/1XiA
JMzIELUPpsRooxzSTWddixicD+op47oIq95OwroDC/L3HftRyf3+rXkCmxU+66qguCo1fl7mpeqc
bjaj4akKXjcqaIMlqEI3rINfmPuFR3Edh2fx8HEHexfRigTfYB6nh05ghuRrYbLVtgR0npVuz/Ug
2f39Ddcq5vAFmS2A38CFgR19MMYgGwDiY8vxSdT+TWeRnlt1+p5n/U+trY50fw9P5vp2vz/roMiJ
4Nm3pq0NT0NxaTvfk3T/93f5oJz97WXWKuu3UGYaI63Eic934QcqQBRs02+Hzdm7HcJADozwPg5P
uF825i4Oso0eHGFpHPYFKOGQeqRWXLX3Vk3Rg90CHwTTDNOaHjNV6kYYZdVMr2/G2yusM7M9N7Ia
XFldpp2+zSqU+UCUzS5OC5Oeo4DVL85NrrdLeaSSPeRmf/wu4jsJMTNThH0PSlm9QXlCq9T8GBXJ
9K03uj7IHOpZV4uXs17ZUVhWVnTvVih1QbnC36YyowB3hBH94Vrser9pbpQa7kajzS8xmuo2s9Ll
BjXn7P7va3iwRz5+6mrBw7DLWAXFDj7hQpFJaiemR39xtU0/K4AuE/Xl359ysOs5ypB3ucSp7KH8
IZPzeaO09mBpxdC7j6tW0l1SaDoilG0fZvTeTiMx1v+OI/+I1Pr/qFXOShH53+nWqA///Mxv5Y//
xyYHMxy6SB7KkSsf+sPx5t8EVw1o4L/IsFaJLcAwBofqE8PVdwhKtLpYQexzWbz/MFwN/1905EDQ
0GFhfklb7J8wXA+w2VzuFIf0niCBk8CukOXP22RxclfmvlY/6traUcF+Dd9S7JSMbeTEzrupJfKq
w02Fityc6cf0g0hxcTCNEwYCyxjMyZSCuioWeTk2vhwCcyzKey9dOq7joruNdTU2YFrr9gp3h/gd
eE32b43H/7/z/g8J0F93HhTr159vq0napw24/q3/bEBX/GudbRMWDWRCSEz/m2EtnH/BgMI0hy4v
oOe19fgfkr/JHlvbrDSZgbl88IT/s/3wSsMiEEL26jpAiUDn+x8QrA+Sj3WgQHIHGYtZHQp43Jyf
t19Cu6AT9dC96M44LSFWnYmNlpYwHhDMHJNgaPICDKpld6Cv7ZE6NKoRdHMjl6TTdZX4IUoGBSui
tX5K23n6UYL6O6ZaenDrrT8TNYIPWhpQVNKIg5CtCXQA86m3XygyzHxjO73/bGq+c4FpYPUE36cD
lgiVdgps5VQvBt7b160zaC+VMBhETlaa//ptpW//feP/zuX+UC79n0SAZi2/hOt3vY6xE/iw2fo9
ERhiM5eWN5jvc6WBIsWz0/01+6ldITcQe+0ua/qFKbc1+bdeWRgMKWdDfx7SJHuL3RmDRKRRu8BN
rRqvHpPCuekNRMopl53pdGVr1EBYF/cqmvIsC4YY91Oq1Pw8ygFeBhqs2C7odHASoDTd+Nu49I7c
SMnp385+UX3zfLe8tj2aYjN3VL0p0lLnn8SEaQm0DOAmjrDGcFOMk3MzRcx6ZmOOr42x8c40V6MO
TGKnsjZuvsrnD437PW6c5kz2g/3e9aP2k5IcMD3KmT7K9nP5YDT5cuclenq7dEYpd4aP2+ulVzcW
xvdi6p4rOzOajaHXSG4pXSEBxAh/eClHK7swM7e7r4a2Qi6v1ZS2Xea+6YM0FrG5+/vCHTCo1oUj
qAOZYwHxHwDi/HnLx0bneY2l6e96aengra0yDtU8G7fMHdFsNRo1FAHuOvPlkljGLe3YyAmtxrOR
8Gc+3QZySZtrN5Xe3QzPAIVqNNxJrZomuo0xNvoZm2gxBZCXiyJgrVwTiK3ZnFtjYd67oneu53kY
z/C9Xe+1/773/rAnDwE13FZcR7wb8jjgsEBdfH61bpoG0+yX4kWLi8YBo1zT65t9rXoF18G0PCmb
6WH05uw790wswjEbMOEq+nJ6daQd3YlKMlOyNdmdHPll60f9n9NCLCMDYla3qsPTrUFY7vMvw36h
6qelzl4nOJOPVdrTAPQZB3zLkaoxgojhVRVahazuFqbL97rSzClc5OR6gfLshmZcrOf/194TqY4/
+6F+yE59/lWYMq3CBeBF+H2HFZ4reKpmeeXrmAvjusJYuA3Qy/efuGqxwgCkIEyG+w6zVkdoyetg
1+41YgDVW2dgJLlJbc184r/5fV4d2U95sygnyJd2+F44ZX4DLF/2jMFzkf872/vff/oamA9+OrA3
+M1EPEqBQ/WvwsRVE/Mz9erVmvZWokN5HzuiemsHmWZoISlJrFyc994RrRV4Rrc6NsItgZpieNmx
6dIhupj1ZYwFoHq9zQykIQ8aBonvywKJ9PZVLX79UDOlYeMhxu4iKqqWR8PKarmJhrx3Asy+Cg3+
y7oFmsqbflSJA6Mgc0fnss/MFe6hluFY3ftxRXz+YLhCUGmCksU9gCLl8w6crcKK4zkaX22/rO9S
w8iei0bTEQw1IdgHcDhqf6dr2rLp4wEQTtfUdMH7RjwBiI3OR7G435elT/Bixs2lDCT97wcrke5N
b/rjy2DNDGbmATs6VBKnPGyGpvrlavow7eKx1R7BkgwvaeviKKN36XQpsabZJdRIN9JGlDsQg9Ke
I71jtebWa7TtMNXxL59p0o2N+OxTZhUMr4ZFlsfO5mE9hMYsGi8MIlcJYNbwIAUd8UJM9ExfXqNJ
xhCbfHd88lOnuqkqkwHb2ER72WXGqzn10kOtr83PCj1XWdAtrrEeGIx1FESDJhin9yNx48tvQ2OB
aEa1y5AULORBsM7bHs1+W0avgL0aeAVGvmrt2Ry0wO1Q8Gd7pcUeLa3pGh807ckvy9EJx96mq122
a1/JrJf3Om7FT+aE07I58vsOuilgXdYhNZ7OCIxTSx5SjJSI6hhD9/KNHt181het0QcuOfZtXafy
3oQK9E7kdfpQw2b7phuN5DXSpf9cMVu+RpJuviKUuwV960bvQ2v/958nPhzYf9/1wEYJEiZNF7IV
Mr2DG8FFulFr3dx+W1A5GwKNflq0c93JjMPCks03f26j7hJAk9aEZYvezw5XoCgPYTP1zpmXpnhp
aXWqLyc1kC6IGSlTqVNBqlBfIAxptTu90Ms6TBRGtrAj+nbh5LTdg4kZ3s/aAxiL/l0xnau0qb8V
RZ3u85gO1Dll2fR9yJw1X/JavThbBhthbguuib/rard7rbNeOeHAMG7aaI2T/xhSM70HL5F1G6MS
4wX6txixJTBczmuuRWa0vt72W0TmGbviI20ld+lU6xzl2l/eTfhAZwtw0x+E8sr7pkOiK7ckJoYM
MPLsv4taoNY7ygRCBEL/pb5JSq+4gP1YE8PHIsHjxlywDkZXgJQ4yRhhAg2LZNinfpNtJjWLp5wx
FZ52MaLIIXCK/lEI5L23qxuad8GlwlxG+HWqrjy3YfoJNSIaL5uC6/rEbMVk3wjSLkwwtAzTitbs
+x8yyv07HRc+JsNq9E+lLHJtMyfuLMOxHNnnSljzXQpxaN8x72oCNSjkTybwiFHouUV977txcz9z
gLrLWIjqXsfd4EkxsP9GerUUp+3oGNdG0UibbEcSDJfWSJ1dT26nkz7k6ixdKhOW92Rab6k/Ygg+
jjFjysKEW0nWncdAg1aDETuK8JvM6FTXeBsiNWthuabHveh2neklZzIWyxM7QVMbFFbWiYpeerct
TItvhqsZL3ZTSCaDhVsyyI+m731fzNhwFZP2ih9D9qBHlYDo2vkDui7LjIdPHk++FboxM9pAk0CF
TlVRGWiyTszWsMoU/anlJZ191SEldVMa0om3WTzIPJgSVd6NfV78MKcOelJDxji/pKViQzBYHwnh
euyoTdUT+0h5y+eGkI1sgN5HPwCQupd23NqX0EIqLMhTAd/Pc4EmouHuN2mAom7/yy0j8E91UQD1
hS1sk8cor3wfXdfFE8kVbdDKyB7CgT/3oDWecTPkfn01pYnDrLxDxzc00y4+b7sev4vCd7P4pe/n
1j9Hz7SVO9NGvTRobOk9d81YMootffc5Qc/9jikBsLjEqMtbrAzaa0cfFuOhMGLJWRaccrwO9YHC
gVnTfWzJ8rYxG0xFcq26xEvPA9s4omUQpDhsIZRrxI0MLHZSgW2SY70CkMl+lpWWrThLIJ+AIvTy
FGBzJ8+rFtG789JN4ldzUb13lvpastw4g9En0Org15Jz2rn10BpS4h2AznzojjM7HA6BMQUGfTkR
FIOmLnJGjcTWJX8a8Ve4H/x8/tWVKwrez9gfCdHzGiLkkG59ucwPGvQ2VrJKkve502Ba4v/n7usp
bc4dEm4vqGOx6lQ76Bubs96+eKDL7nTQo2+MOtWLMY8DA3CcoG4Igx2MS3S8XkE64HciXDwOmDXE
t2kCNDCILLOpQ6Ts8WlcJ/mATIfmzTJS+d4Q0i+awuizAGNh8xK2hw2HlMFHFrhm5F24Y7o8ZZyp
JmBQVWgcIlOdgkEvf8xNjCM5pCTwsboPFDiI/Mh8UZ2nY0BTkcZvcixsbswutt0Q7B7QE2V1pg+i
mtEwDP7Be5C2nd8qNU7ThuszRaBda+EEmbU+XEy5kN+afkDwXU8jo91ZFSYWlyTjS7XFo7biJqiV
d432OHa2pRmrt8IdkvcCgwm1cSLoHKFUc+uG8eIYDWwjI/W3nbF0z5FKjWQ7NmNSsIjRcNeUi3ou
rUi7llGaJwFDLKDflB3tGbFVB7aZ9Z0guTa9Z6csqyddKISw2ti9drA7L4KxVflbCqlQbRcLA68A
aqjkislm5woYHrrejRvxI2TrxVdUv/K+Y1njEJcHULjoUE8R7n6+SLE5EbHHlLwTt0zDiRyJWJIf
bKjuXJe683M0AVhaBc4EwRyV7pvntj7up/ypIOrdYs816r/ILumfQFAIpM7m/LWJSXy3EuBxhKPJ
rHt3fQ28mNUch29Fm/R5aOqidTaiEFCBzDmZaUakGRdp09TuvYTi/rLosX+juMAAAeBt8zI0DugS
8AVEa0OJBJ3ldm6wHbIAOhmi7Z6syG/nk0Rvykc5yXHcAG4gaHl6KX/plW3vqwauXqCk2e87My24
zhErAK0x68W58uFvbhvbvleABfA7k8nOXJri3KgZ0gQupKTvfqp3RQCe3b8RkTb9Gtv6GyTmcyvF
G4DrLhu3he3EV34reE7i5iU4inJ5T9uoeOaibaZTih693Fpmp73Zg5QP1TR4euCXDtbfSOW3gS1x
Waw8Qb8J3j0Gt1pi0szIygV/3m709Z+2TXeUbgqDAR/HPBKrHFLGVo4lXjV+i6KuGZvFAway7fVQ
FoPYmllU3JIEoIIyZu5NyuqmodsBUtwyDzAfGqsgO2wox+/1oRJ7XjtfMLYrQb101VIiHo92PqgB
+4yxwKhfe3HhxDvqam0vhqRMNjnxJdk0EUiK2CHAhcJZw4yTRny7gbLxFLRbcufaQ29tObf+A9gQ
uwsSK23PM3CpRdgsUc+tSaV4iWMLbEPpEtOgmruXczx6+74UKeTfJZufmHjaZYBFlb5HeUB8W8xi
edfGKquBJ9TeHCSx1Sdwz0pPPrt9pid3a6ULFG7sEgsngrjWsg1RwBOc6aZjjwzCiUPdjMS+SCsL
v40ZrHUQ6SOy8rYWq+QOuYH8tFOuX1wWdlmd53Od0s/QJ9c+G6TVd6CCirretm5FW6nRRVTs7WSx
eLWFAQ6wG2SkRPRsNXk1XCUkoFRXI/9gUMMdGMLYWNo3rxp8m79sNVFQAF9PzuqCicmvrlez85TB
mrTDzq27Zz+mS3rR9LFr7LAi9BG+gMQKY9/W8/Rmbsqi4Y6StbP1msi8tlD5sb9Pi0cy7ljDlZOP
GKD2jNnnbUI63tAg7LGCEXUmb1rCq3lmJy3Atnkwn4ZpwXAz9t0prHsoBWGS4hgDgMBwX4h4GXg6
dnx62pnTXG1kGVvT6VjE8r710uoG6ZE0425JXRXUaoqr9dtWw4OnpXN0Xi14NbPHVeWe1WwOe+s4
DkjxnHv6MnUkn9WTdVte+FlX52fdYGHTRrtBe2VP1FegJ8UUVn7FlD3F5I4+f5OW08nALLA+seq6
tMJWdo1+gsLaeJZqVm6fZG3k3MJ38PyNYqLYn6qq5UsrZMLHC4w33YLDQcMobNqykRea08/6pu8G
7aFHcn7ZYgMAGgYJ2ELuGt2t5p2ZOka6ZbDlKxgFZCBnigTX3kbcNc5JSsehDXEayAW07jn65slx
fss9DxYCAS/V5bakpWpdx6nKkpMum4by3GlUndxllSHrXbRq3V3Qd1Y3VZfO9CWNYmPOUkkKJMCf
cxIj2J78F3vnseQ4em3rV7mh8YEC3gzuBI6eSTJ9ThBpquC9x9Pfj6Wjo8os3c7Q/ERHR4fUXUEC
BP6999rLyEG6ywvCfwyE/x7H1Gx5UKkqaOnBmICkBhUmNoaKJzdQNtBqIgZjjyNlSp5KK+m3oCPC
DYHf5I/WGJX9VK0ufQ4iQm9s2BD9tiP95jTHcPvwrK/jxenMrNtVaR6tS2Ey0W+aUDNX+Sx2D1Yb
jk8tcX/mRo0aqKW6NUkaA0OPriorqS9OJVTTagRtpLyOQWRfbVYeWxBzXEUCISf3K9OLZy3uJzIi
kXNkB0uLTFL6ZrF+XyKteWPGrCu/FKXlEqAwSLz/ahNEEEIUDC/AjVPqWBLEU0cp5X60/yutSyUR
9XJ4EToSXNgs/SwUmfvbCs3pvypYmlHVaqCCemScsylQAq8dy8mC72kW34CSXwhaEHPZb1xDWK8x
s3Bnv4bsWMpQGXXTWS/iMgtrpbfivWRN87rpJBz2K1nYapKh2lW/qH6Dn7g7tEZ1rwZNu5aA0tZZ
FonuWAey32jV5DNShl4NLfPQcoxRxdt2JwuV4RV4unjYhtWuKBWN36Za4AlZbT7OmfFdEOUvYfq/
5urrRaFmg6yBJQWEA6CJz2jSQmCT1VKBX5dEYYBAWEZtrozlscMop7HDsO5fULcTgTC08UPWN/WT
psCbBSyeW8jPib7m9OnfoESMp6ZchPeB1JjErsgDpuqY/XsjFQlXy0B9/9egwC9b9i/fHW4UkjzW
FiKTxhXT+I3CkAxdTA6zUbzWBh/i1sSV9U6FhndTJ0MOqfYa4VyIorxaJisAhp1hwntqauWXdMir
V1PMjTM8DNibQa0NlzI3lkOXQA+3CRkRUEsPWr8ZcLV5rNQuZCxqKpEyFxRiyqZdFrx0wWnShtM6
Q3ARSnkLtIiMi6MofrDILMSyXUGCTXRlOdxbMaIO2Iz68iLMlGObWqnvojSuHhpm8dqOpybuHasZ
y5MgV0x2qmG2D20xtoWD04M2OHkRj7Q2kRUlZ300SIPWW4HQB23Qy6NJXC9JtuOQPdHxLx0KwaKU
nYl1yakLLOlVHAL8Fos2VwZbSnV5b9BA3PEqF6UtYgjwThpQf9CGSLtZRllLnWBZpkNiqhALDHnu
DjgMNx8ksHZPTRMHB/jnceYkMKJat8OVOFsZizlAhtEZuoBQ9MYfK7PzVM6fmIOv0PaG1vY9bGqh
u496bA3ho2rtWlwS6z0OW8tXqnR4JNciJhVzZjHU1HL8ikHRmDhDyotk9FJ+k/XjMnHAact3Octf
4F9eB1wcrsJChW0iq/SvMFgnF1XR9UP+avLDfuRTFz2XRVjcKn0vvzOIR7GtdWZ002YmM2ifG6IP
qjLccJQT1suUfs4DQ9qPMdL+byA6/bpa+P1xh4UhA2tBpFMk1iNf+VX0zkKgp4H6anZFWHoll38f
yFiC+eOsSzet0Rb6qua9fK7qTDkDWeDiKQ60eaWk9euxC/odsQEtc/aiyhRe9G8rAQ/cm7pnZWCX
atVuwAP056lJy4GKrnQgkvVwJ1iRtdJqnb1bUma0a5xsQunErAklDoK63DZFNp+ucNQKdJ3F/1DH
rQm3L56e8yynhUjrSD/OYtW0DrIvOM5tSK8addOS2B0jcO3MRM4gfMcp7GhFsfwA2brj6TKG5s6I
xJ7wMAVurtn0WHeZdX3TRGGWuw22MljCpPQZdjDG6XGm7ZmdjovZLKKKZJL5o0NA2LA7BEXQunPF
fJYyjHJ0rEe23Q/lGPffLOe0X6asn34tgiJZyQBbGvz9y1v898Ophcu7JOrUv6rWmLwA5EZbTuJm
cTUQpcexns3jILFidhK5TyGrwnzHZoD00b00dDqwvDTpdwq/Exq5aRhru4GudcoTyXzW+NN3UqcF
JiIPKrZfzL1638dWeq+rZbrtQVro/FS1vy8VhmnbmLv5ooVlv9aUBFqJ0M9+bFa9j9pTdtgwRuG6
s7K+Q5yRie8drcBE6ItUK3fMwDmq9aoaT7Q5iFGSprfuWLVP0sGEvd7YqQrD+73nMn+oU678FAhv
RFrSaxAeM2Ma1zJ4J9bGwdxWdmrJwwhfNtd35SDFJ62Ntcxb5IlEi8hQDng1SU+9lXe7qGuLS1Vb
81EDTQCUQD/340podhGQpDziE2eVSGdxiMVSODVzpe5SQ4binhMc8khaNgrogul0Hxfw0u3ZCKsf
MYS3DyCG4hlXJUm3YW1hWj5XLY3ewGy2G7My+aEsjbn4RHNMkrdERoU2xdLFBmtmeTZWxZzTlClT
bc539I/jYs9T1UA6VDMt2Gup1t8MKX6Mdo0Z192SBxpjsxF38k3A0no4d1fXODh9kGhMP6RFbENo
/J1RrPqEnSKpuaVCtxpkmvVDzpsx3CZS2ehelgjiMw8JhzH79GGrpv20KoMpmVjkToXuzXqd30jL
nNy1WB/NzoTy42zgGXsfR1NyqoxJlAgq5na40MS6zBdbS2sdNQuwAzenUU4c5iMp3WVdMBwX6D7X
rnJglFjwg6tXhVSa2QoPdslc9WykMYkdQvN5tLQycAJW3ok7CSaJk+Vc1BlyaZLSxKrTd4YAsriV
46JQt1FZyNljrlr4Qkl9lOV+lUjCoc0iadAISKxrlEtT0t5EWljBGS/jHgjSKuO3VjbBreKxn2eP
7Ul0BACw3mV9jPYTbjHrhSxlxYcFYB4qK+zqVYo/QLpSsyFZ/Cy0jHWPSu6kmwMQ1qB2QWlHhCMF
G62qLFRiM+6zTm0GyeARx5vN3lQ2rNH7EFd4Rw0MPQTD183YHhka3oAu0jtxGXRCxhpglLSbGWDR
9qilLzOI3/NoLdM6Sa+k5koJs11HZuoETFFS1wU9D/yxHavG5vkH+m6WFG0WZtzTvtE0M91VI0OG
3hnyLVh4H9kKvmx+1NbWbVpU5XEZpI6AGiU078x6Ys9vSqF80dOiF+yujQfmx7Q7h6gdb00pMrZS
e+3l+7KqEzvudGuxW1ND4Boi8sVcnFHgKDI3gGZkcn7AlkKhfZKUrSiORucPHBEu37Pfhh0OnLai
TvKZE2wonCFWhyc5JVccmJdvM2XA+tc3atlHVVhNjO4p3oGTUubHhV1DuAr0IRdBQ8bsmA2LcRtF
nXyIE8Kfbo28rHZgJYtIFDkgD4jsFI/ukOXVozUt4+Ihb6939aKVFe4aRf4Ri/0welCmzcnp5DqF
SpKhe5GmGIwdXss2Y58dO0aZifE6mILxNSxG45jIHUFKFStEt5P7iiNWLePRC4MlJS8utKqR4yDr
fkBQ6DZNYsEOUuryNZqq/CGQOgQVQ9S2JvhD1jSuPC0WHnmlntyFgsWuh9pXHDDNid77Sc/9KUxH
pH1ZNx56PcwyJ7PId1QiguxaMxd+6BTe2MutJtadSTKTFzEffgmetMrGLzZkgKqQVJ7jSqsDFjZB
fh6krH/qmrLzokwJL3MMacZu9C58mK9xdUXNxO5ODWF3JOgCoXhiKpBDIvVG/cPgqepdFFJS4hRa
JFmPnOmxQqRWkosrrLI65kL2v/lJFZoJ+IK8p9YPTK0PD/0Q6QJupAFUeSGV5ZLkKwRWflSMowwi
KFTZWoEVou2FQpenK/0FS4S0muTnUYqmjsVJbeEbVMSzkfhK2wZHIS0ySNuo/i91BzOQkt+N5zYv
eDDTrFVuRTbeoy8rUS3wmEvZsFV6zv46DIxX4OZ4X7bgfHYcIHTwWJEpi62jLkYWFglSvQfIaLco
dti0VFKXMMurVnRSeqnKz7KBMdwPOFlMmC3nYO+jCTOKDdVjid9YCitoQ7MwudeUXE053IthXNdh
Oslumo7qS98bU3wTGml2h/dZVrp53WQREUlt8lNPWtU6Ngg88fCT2G/4tPosvUeME4/akMrqU5Wk
6UMNpy3xMaLSYifq6yhzuryEZEv0ow7NKFjCddaJkHZEirB+z2xaJ2txCoz5MKajJB9zoxHSTUjL
NbsS7w2KqTLnlhLmHIxurETaaqwV814U24nGo9d9fF4DcK9EG9DuQczs/ckMegFQudHYWqhlpdlp
3BdYJir1rRTPy6UV5x4wLzRqyQMiCdKtgJM2nhfm1Jd2No3pFWuKhcnOuzF7N4yOlQuyPPlkpbH2
jGeKwkuDJXy1G2eZDUDJyD/bBoahxIuh37+Mpsz6xGyX6hZfwfKicEbTSBbG/KCPc34bGwHocV0o
SuriUqobntjG6ZafSNyXYiZqu3weWWWG8lAofh9RqBxTjhb9cTCCkHm2ZMxRsyVbR93Ybat4iWVv
0KI4eiS0wlJXQ0mBtjnMq+qxYra6T67kLsfANa/wgmQZU7dhXXwCY2w+CNmmgo2pxoKH3Vv01A/m
VeuR6zHL/SiRDlIlR1tlbqWzVvZhwPGoqj+xdu2wbkmFbJsIefwuilFakzEmKPwEM+iBWLA2hX4B
KcDux45zQ1GqBewyprCmVYc1pFhJlm/Fco2KdjKSmZ1WWL/omHYD8MY5KKIwlOAGS4GNwVBYQo3n
ax/eG/2UPFdiJt3X2aATHy7X3Y5kV/2AfinIVtoozBiIGNU1oxccv3NUK63FK+mrO2ZdVSsuosfl
aLGsfci0mkVAmwidK/I4VJ4SSZHmxyAMgk+jMaAojXBeJDVjQv1cLCr1fkySeyvXzFUMli94ljmB
11hRuFcY5R94Nth98lOWh0qY8VOx9FzjCpQsujPLsb8NxWg+aHgyiPZoCMnkzW2jnpdinB+muXhM
QjYIlomC2+4Kc0QPLvaV4Y6jNV6EadQuGGlNiHAAFBCINEN56PIuKexAbbjNoMX83+wk4zsR+siK
XHfon2UV4DKNtF738zFTzdukWJrYy8J0cJtfcaRZr+wGMY0WT+6Vjt8azMNflCr8IItUH7+hS/1y
Ovo0VsD+hpkE6ZFviUrxC89V0WpaKiuQPkSxFN9ScZRW6OGR9xt9tcnCtl6bQZQd1QQN/PUVeKhT
q1vNet5sCVuQV8lgXH1e2iUDDlEFBOL96C8dXvhikk/7RaTTTEiyV+zElEp/HAqgYDAS1i1S6TLU
99dtQOYhv0kOXRvV7tTHgLUVLDKtrbstaEPlwTxS3bHS5PVfQz5/YHCyJYHA4a6MQweqwq+B24ux
dEVeK8FbmoSW4gV9GJ7aFh6Sn5TV9KNKx+ZJwHLvSeFlwpNzrIvMLaRMurDZEFQntdThEORs7NzA
nBLRD1JRrJ1uluqzWBsI3EuhrW4C1YzOCWMxZSwnDiMTpLcuE7tTEbfi9oo5tT4rdPkfDKb/JaD/
DdLOb7+0+9q9/p8fRRd38/E1//F//3aKu/fXuCn+O2iu/cxC54/+k4Uuq8ggsAhC1XcloV8hv3/K
IBTx73hvqtBGcYXQObB/o6Erf0e7giZehbuOPffVUuKfPHRZ+7sI5Q/HNEh1cLP+o6i5K1r6r7cT
Z3EJxygM/OAvAUr+YYGKHKhmJ1IsR20qBS8H6hIbbLwL2lGiBYTvrOi/0sn5PNBohfwgUGli1L6a
jTdqPsWSFclHISlnWxCin7LWHKwMAHyUX0QpK3G06ZKVEJzy/EkIa+WKqM3fEO9++dt9umyobTAS
oY0BoBl/MJGJZoS+3ZblsaLIk8LKprkAF5XyKdrV7Su9XLBS4gi0T42MddNoP8N2vC2wg3JBSLRj
YbTnvrSKFY3eHXyQ2J5yVbrIarDuEpFVVsnCvm6Uxhs6fGG6cIg3y7NMMjSN5Fh+I01D6PX1ZwTm
R8WiQZpAy0JT8hlYps1mXTrV8iFnQoqcvmHitpV3DcVK3PrqdQ+3VjMm8E3Y+Q1BwO05pv0+WdUm
YburrjXB0X+UqNjZFq3a6rU1wTg8GloWHFxvDd+PQMDDXO6T2Ddxvyf2WMAjxA5VV/PCjV67iuGE
6iW3SPG1Gdr0wpc/tNROBV+H13SkYlXFOnqUXjK8kA3K1VaaDyrGQfWmzJz5xioedEw4lPK9kLa6
vu6NjTF5pDoH67J3jAoTM9caMAFYEXHcE8rd+Hnk9j0mry7UzknzwUTIL8xVJ0K2HbvVpT81oa+b
dnau7o1n5Zn99gy4hNOMLbZOmPh5+5iatpW4ZYD1oC3sB3I93kIoLbZg2NJjeRYeLdMWLUfU/Sn3
AyK22/ep8waZfvCwKE73DjutDhzKR76r3OClFteaxRxgz7Sk+QpWmCbZ8iE5GBvNNW5J9lHAk3+0
ho8xukk2zS5841fTbluuKlnPhlNDzrhjH7YKVuoqWiXEah3ixwUW70yYNcGitnUzPvjBwdr3O+zi
DVu7K3edn+2nJ0uy1UNROF3oEoMcvqFTMp152/jaJrjQYk+JnWIjUh3A4CdiyU+DQM2xLXgSdnpj
PWcrYb8852/FwdRWeeXiohb6UKFW40+s+cmy3Y+Otbc2kSe67YBytXqZN6Y/PZDu7AQO1iGusUl5
p5jIvDSxIS2VuVP9TH5ak538LGCGiJvBdLQtqxq/3LEc4OVbTslBLV1u6HOxYhrd1J1bJU7vS076
kW4w4U9W1sXcLyvrMHjjxvoxHLOjdQakF2YnOy6vvLaNFwJhsZ8GojhJXnEuzirbud6dVDtOnYT2
anR0usP/VvL/bxH8m3Q1QPgfHcQfRfDwisvIa5b92yJ4/aP/zLqU/n7NpTNgCsuEgl11H/+ogej7
UAKynrzKATGu+y1uVVL//kv/Tp3AbMzC8+1/KqD6d2oVrPcr7x1KtA6h/D8QYn2ugDDTMb9mUUqD
dt2Uar9s/n7byY0ScP+IJ8ulmcTGgVNmL6J5O4y6YkdApt9Univr91+F5x+fRp4IQiqCy3SIXJ8P
ap2Wf8rYCl+MuE195vklvBlRspRKdygVljUwsuNvetB/85mqKOvIHBErsHi8/vvfrpAw7kju8ym9
DLNxM8VWuZ66aXVFcKDicBDL6S62vnMH/je3lf09ppv0PWj4v97WQcdropSy7CIv2rIeOnPTTdZj
J5i7LNYl77fH7vSP+/e7JAz3h6/3lS4JLxI+8Hpf/2CrI7C7kh9E/WJBdvRNvJSwv0w/RMABbHLa
5CPWNYa6pz68lZKbpD+a3Y1SrKlPTeAgdpY7Z5FeQRmTABXChxl+mOX9VOOgdBIHOCE/FRVOttd3
bhf5WXKntjd6tMtMp9a8eIAF6zT5ymyfF5g+BSqxqXHku77ZtJGr7pNzSXyR8jGXd+pwGxXHLLpZ
jGddWC3VyjRXgXZRDLeSz6IKyzohk4IKKsv2WJ07UVilVDljHa8meY3ezRVMw1EuZrBRVsaWse3X
GWvcWA/Lqx65ODrglb6Nn9XH9A335VSAWfyeCfkh1ivsPO26PI1t7Ki4IonPs3mrma81R/uMxxbq
DLl+q+HStNg6VfKPIXhhaYPHFF5KfqtshrKwEwwhlPopWM4BDgaRj9cMXqCYcDWaI8xPBpt2SXkU
4l0zUcUXNDkgn9JOrLaQLlrmETBnG0iuDEO2FD7PQgiXKd2pAVX8GUxHV1ehgPPT5tuIzF9t0Ke3
j6cEoQXbUngNbLa/tEl1EjZhPlr6BZpkjRg+UG0Vk313xiaFByFQfZN9xb5AMWDPQn1XdjCE//pR
/eO94GXA9Y7eHrdjCYPpzy8jVKQuTWddvXTma4cBlEMfujh6BYcZFeZ37oH/7tMkDkheewwgkN19
/jRNkLu+XBqCtHrrPogqgiz1HurskOynJuq+Wfj+cdBc5dTQG/hE3nvzq9AnGI1B6JUpu4OtLl4X
Ti6A2L1RBZtuzHe6Fd/DGku+ARh+mQZ8+lH5VBT/CuI7CozxleUyB2EhqqmR3jWz9twZ6ygfzHur
CwBYzbT2pARhBBjZ5LXpuDaQtYV9Fd0BO531EX+ktjcVbAbT0puwE9Kn5PLXP7hxvcefvh8iFVVX
2YOzn8eL/csvHsuakKdyaN0W1cHoV/zaBm2judZkMjEdECdVXMNelPxpI45eFbiDYUeVJ/xgtp9x
DIa/jqDwtlsngkPHemh20rbeaFtjtbDsadyodqwD3PwmYt1D+w4QSkvn0glJjo5RVWYLW90HQFKh
ndvCh7Bvt+UapF4/tm/hbbSVd81Ltg39aBV4tScbTiHYJBXj9hVctOe/vhtf/W1ElKXcDWRgoqTi
rvm1AIaVaGozEM+teT/OjvIe1uyTbdSnOiIP1Ql+GrvynulCPmU7bsQECVt0q8avLZZBNuKJAPdm
p76tDuMu+VG+cR1GhTjmm6fqV5zxn7/av76n8fnNaUJxHJchsm6TTbVXcVQ2nWjT0LGWa2FdcIz+
xPxNeUqPix+chyfpptjP297Dbj84gloFkRMcog2iEZrni7JRSmdG8Faurd7DJg4VBqh7FblLuk/A
kKf7LnILxWZrDvjIjpMKNph26jGCGmtjF2zGk3SeLjNIIWxO2NnAWGwfIzhEK8YeZblRJxZRfstU
UJ7m4FUsn7vugr0Zsgj1KTsGdumr62qVnKtDeUMycHnbHJiz/b/+fX/loX69byj90LOTEX31JPl8
31JJtvIggggfP4hb6UbaLDfJvj3mR8vW1sKj+tDa+bmHHMCuBL7/ZGsdohdnsHxBcpLOGV/yycsK
CNlOO20aKFrNKoOlT4xo6/DnsobZzzNif9FWUe2RNGDi5Ni7TAim5pDD2BdOrXpS5LT7ZKelboGc
yTZMT4i2dcVL52cv9a2w7TfmY/KiP0qH4Zj7wonCA203QbfksCwfOTygYsJ1Jf93E2ku70NdrhXV
FUpfSFbjwijKbs8TOxuzvuQfvg7/X43pF9CUNpG3hIgcA7wIZwqsKj7fxZkFnpyrsnkbHIJD/NBv
lU10HziVm+3x0BMnT2BpXbJedXT0GLmdH/RN72e7Yhevatc6l5vJk33VFwvCmDHzzA7l+q9/aFKG
vpxrmiIDQYE4IMTDLPZrNh3h5lO9BPV8zoDH81UpbZMr4czXeR9DpFjKtEvxhWsJtwk3Ycj+YpMZ
Z304J8VGtLbIyNrqWbXuzW7btp4RHrTZASuZg2tCaP1ewTUYWAxtu5/zTRQgRLOVcwHBCrYaQ+4H
WwjrNTxVP2Udz877cH4yG9aoHv9eaRy0OQnGxKNj9p6G7gEkR/Kb0o3l24VEqdqdx22ZHJXcazI3
iFdZ5MdQSgxWxdxgidfOUm6ycjuI90YuOXNyXNJDVa8iaF2cxu0NdkBIfo4d1lQ9yVT42OqYYGJ6
XrtDj/zOr7uVQa49KTV2/9ZKtqLfpv0ukf0yPQ/CSp/RyRBxWawLyGg9/JnaUDD5og8BPshULpEv
o5YNt5ROECcwRPCckYrm8IgWqEXFZFl3JlQ6F3dKSE0SOqp9Pl2M6DT0h9aM/cF8iI07uWDFBYhg
feeU/LW5gEKk0+DzqkPDZIT68qoHudzqC3aol0LtrgrUZBPos+LBFyV4pza+qRx/fBoCWUtHUsk0
yAvytbkQc/SPePY2FwzsPlqET7aSAjCAgUeUS/kbc8MvvDqTfDxGVQ3L8+t4eIVpP7+BXXxVjyhi
eJvoec06tCbttSjeAfmvff42SlTRiY1NMQzKPqxrNx2vZoxhs7YqY9tguPRN3/hvvhCgKcbbfCnM
kslr/PyFhDFRYzGaxItkBo/NyOqKxtFGsbRHGZBhdxCsOnamo5CfrVQ4xrVxRpWeM42IZ2P+1ojv
a69Hh0ch1ywwbUidGKJ8/jqcTVOYizKs6GZcwfd2InXsbL2ufWvBKn3JSxb/9MLf1OXPQOf1Z9Gw
X6EsY2agq3jzff7YKVY6w8Sh94IQq4Uj0IpoMMIWRIsn769PuD+vENmuRJfC2oobb3x5vIUwUyNw
3P7S1Z1gl4HXTfiuaksUMVm+KEqiu6mkflM/aZW5gt8LKCntvFf8dbWZESElfbnChpT7pqrkS5pu
S2RTySZSP6xMcUjMYgemJuveOhrhK7IbWxksO0FZoaCXEVHPXOPqnrX6Tu0uQfWAR+007Yrpdq4e
5vatJrswmm4jILzuLdZ3arenW06LXboQLb0u6sO8rCvgQNVLQMUluDUx6sKn3HC7fHCSjVGvU5xP
1ZYJz7xZGi9e1sgtp+psxLz1pwIqrr7OxWcCq6nBwrFe1up8SIWfJTPHImvIatHxCb5B6VWf9PDS
W9iSPdQGk9Da4IuYNwLKSuU9Kx9QjZTTscUrVl9T4wbY8uIG25kmd6Xip2Uk9AN7nYhig4smIyJb
ifGAITGLZ3thUys8YhQvL0c5ujBhwwYKuCYc0FJhK6s/gn6lDa9SeSyUc1zfZYy3egdtbRWNlTvM
m4R7JVBoGwxv93HXIyQ1vcYMXEUDA/f796hkV1+8Qu4gvOWljWIHyLjSV6QskWlRtudiZthZNzEZ
FpvK9GR1w/yMInLo7yL+0zjF8xcZJqQ386G3fEnxZGUNRhEHDM7Xs7plQ53sRu0b+/4/qjZtGdJE
yPMKHAXep8+PF96qxDdogXqJ4jBjYId1UkF5tvGIq4CsEaMjXDW+eWv/6KZZMZEdieUHBykf+7VX
iJZw7KF1K5dF/ygGO28Wp1w8EXWJWe7S+mcrHOHzqhPFNDwr3RYeVFCspOCg1g9d7nOgtNOzYPqZ
ccing5wfYxlygXbGyrTWzrP0ghZcRckAnkDT2GzHzCO7sdG3c3Jq1cRVEu7svK1Lf7DcYSsbe9KW
lXu6uuUUAFtbZ2voPRFpswKN1B8UXw5ckTw3c7sMhV2JbIm3U/sjLHxV87rMI3tUX4ncO3FrnYf0
APvQbsabKHkqwf21jJ3AVYnZ7xf1XOH/YjQPhrINBydubjLFN4gji7/ZAiGB+OPouG6AcNlgGCZx
UP8ys5htXYUzcpNLrGxT1IuwBvfZRjsFXuaMP4fBLg8LXI4n1XCla6AiYgmEmhBJg7O4bK9xuj7m
vWRIHKpon6lv1/8RJlAY4ZDpJMy5WWEvlSsrdnlN2/WF2/lYLtvEOETF4aYEa4Pr0aPQV9UNJCaE
2D+mofNS5Qm7fTgj/GNfTptcqnwI/Vb2YsWvc3KwwHwsJyhXZI5HsSdPa+GtOkntAY9A0kXDAcPv
h2C+H/rBMcMaMedrqJ6VCqi/PajLStBvKsVW6ANEKXdyZMhVczPPr2a/t+CgdMZFiNlr9vvBLWsn
6C6iAGZXOkK/LUzZric31OxhcRt9FSl2Ht4h0GFR/4ZvtpsI17zhO9GCqdTj0GwRvL4WKQPNQWa4
Tpjh8RUInRo1tm6484O07+UDeU/yaOviUY0vzevohtIJUXu19KiBD0SYoEW/Ieg3SGA7DSut+VA4
26IDXhpr2DZOAButaE6t9iCFwToNGcerm7rzXjV2N1r/Vk74tXTxBgkiGyQ0b9NbIrm58UNk0wYj
F5PxyJfKVdFgaVr7RvcuwSjMA851XzHK6ygUNKuZBZ+OhG9IWcSqd3m1DebNBFWpB9fr+1OIjDfX
36rsQ1PuZLsZXGFaaemqj+mZ18nsYkmitrT5aEnte37MVfHyIL8JlR8tkPJ8UXSTi3Dfi670warN
ZHipfWX0rBIFuddMh5RMP3zOzt0R/zNz8gfecpdCk62izZz4gbEqSYkuc69Ot3PmVvddugNW9bPM
XjyWOtiPK+FGdPdVtiKnOnRI6w3bA0LVyPD1teW2HudD9Ix9d/kS7iy/PKavwonVFHl1w2Xy+s24
7kGHb3qwVH1jgLtcopcQ3adgi+v6Nk74drNKLWMlVe2SR9hOgTOfG9VVH4tvZj7pzwaXmA98bxWE
1Gg6vkY4lfTyeWoV8iUhKMsb4gorjXpwGBCxqFFUPPgly0vEAoGMAa4VkhlvldYu0wF24lo/Rqp0
j/H9vhXTb2rGteX41JKAH6I9UlTyMqCi/0oI/m2BYNVNHgtBP12SKEOBrsnlVeser/7DfotLv3oY
GcTvYvhgfqlMCl6LtZnM4iWJ6SoqrX8QI/GkigND/vLaictpTKxvzkycR/+8NgSYV4+s651nh/C5
HhKPJshJMkuXqy59cUTDzUUMl5144STw6wLZPVxg4gvWhXxMhFXEc7o8ZJyxoPDVhnje2H3j+EGw
D2TRZztDuoRJ6UzC/2PvvHYbybJ0/SqFuZ4ohDfAwQEOyQg6GYqUKClvAqlMKbz38fTnC1VXt0jl
iJMDzMUA0yh0GWVmuL3XXuY3zwYupH17E2jEjO3gvzb6buxepeTJqLZi/NI2uyLcZeExbd9G0zEV
ulhzCPXGOAM3yqQhCheNNifnRARDmxmFwxoIfbgT83KYW72dkUmFm6Bcp8aiR/e2mcfBnB2DeCBb
l8mDH29M2sqONldXmBgfmhWJyF1lU0zO6RcuaF0tMbeZF3brVLZ3Y96537I39yF6y58yJrnZljkK
v46pkVPYut0+o9z0Ij0XW2ktfxvuBP6u7ToX62Eo8IxRZl2GocUi9Vaj5ETjvhVWYHgV46rv7tKl
qazy5KWNfgzJdS9vxdYR2msxRJtnLVTpTGL6FeSrVjuExZWYPSWLtLhig2NsEhSo624tmjjeOg5W
oCWtaInkIAc2yhswm/n/di/eF89RPkueB9rcCDnT75SIbIRA4J4z4zl4+XrBUuh+XjxAPkQFFUmS
qk/VyFCD+jLjZtz70kIpVr2+CsMrVXWk3nFRJ2gc/ruqL+RgzQgOOOycha1+s4oFPOg2v0+NlybD
cuDKhMVHYj3MVHRZAqQybH90NEQbKN+g7+Xzah8/C095Ms9uEI2e0wwlCOqH2rU7aREmNlSNw/Ck
x/NocFD00u7Up/Yovfn79MiMXLnzrvIVN7Qprn0n4g+wvsUgJspZduXeNo5hc4/r9Jh/147tMnMQ
OxW0eXQg3L8xTYedRFdZ0heBtGigJHGDK//WWMX4jH1Pq4Wx0tfwAkrpXr/VnXzjf0uzOViD2K7W
9RudQA5OaVY9a9foI2vXyrVmW3PARstoqS8qx7sCtrGAjuKUNhWM8D2kQcOGCufKN3ot4gGDgHsR
xAbv7icm72tvCXhaCXH4nRXX2aa7UVbtSv9ZEa1tuAwv8mO4BQei3aW0Pu8L3Gee2FNpbocoDkR2
N2yQeMlhyqQrkZlV+zM37oZ2PSgHPx+XWn9l+U5YzflZoKK0OfPxNdmLz+ljdK0/Q/KF3+FdJw8F
PEqQsLnNX6W70IWVnjm9NJeAxuA6F82LDL0N9HpWVrVtha3ZXmedSLfuqRo2HT1M4vtLuzKWZjKv
R7r2Nh4ZOAO1d1E9lx66n9prew2jMDCRVZl3Jjjl+RjZdJAEbMf1eezBsXTyaFlpS/CuUYxVvGNA
7c/mGaRJdea/otoBkQgJjj5cmMNCbBxX27gWQNCtIjma5LjKWpIcM9v43V1Ei9Vb6c2bGpBPHRRG
xO0qKJaVeg1dRqluO0qT0K5RyCiWjYHu3jLLFojdclqOLBd3TmObISLKuBbjOyaRF6qIzy0QoGPT
pGfiqZHinvMJVa1MTMNNxn3SGKCWOna4G+B5jpZit/AjY1NHe6m80uVml2Y2pi/yQuB/80TUaPEq
/1Df/Q+7tJ8ObG6HYwPNPVlmvnY+ygPd1QPy9aW99GSl1mCL8HLmecZYozcvnFOM+j6FGrTqyQwQ
imOU96kbIcYuRuVSPu77RbIqNs1Nf9UdZTt0LLvbsTVAr43SPPE3TX+fR/NStiVaxA/yTsVhfmbu
6JKH7Q6nvpCOuUA9QiXsYEgJU1cOlhDrzR/jwyDO5tr3BDa7NtNryHDQ6IGuOxVreycbdlLfxtW8
a+1JNw399RDKEYRGh3mNuAvfpo1+Ozw37UqBWKLeDK2tEJ53wy7fys/lylsnV7U9brxlAJwnWgp2
vR126iJa0lt95NfdEt6P6ffuKr+RnY64pNyoYHrCG4Ml6S6q0NZA6pWbYZIwuB7rXR9dJyr3sVB3
PWQwf64WUzh0FcZftmDcSRw5GFqCvEeabic8TLHxWtxx+963jDT8QdwxXxOfIAESI+MtfWLDm7nP
47hgDkNBRIzRd8oe5tIim0szzRmvyG8ddcZ5i9L8+IY0Hj7cwkP6gs90DjkNZ7iHjn2HfOYrL3oK
Natxoz/5+wrBlnssvFEd2OR3MbCuV/hInJrWT2vXCXNVQqtuxn+vXlqCFqMkHGNRwXzL7PS6uA2e
aJtszJtmY630ffjqcT53m/Iqvtd+DBv5OnqxFBrHwNtoCvN3od+EDwqe0NZCBUnF5Ejaasq0VUf9
Km7vKndrVjcd7kZOhNZIuxr6q769a+pdoF57KiwxB/cbvNZzCe4lQYfwsIiFpVUtLSwHm9UYLAPf
6Yw5XQw1n+vfaFjrFYF7kVRzLWS1zKJH9BonZIEwg+5X7/LmGj+LoXHkAbDkdQS3FltDnju9EhoI
SLdC7c4jLI2CY+5t3GpmXOjr/mLPMqkAhIRasYHpytlgxWzwfHb7etyjFJjfCkqQbtsEkrvb9qpd
1NpwIav/fD0EOieM6SR3arJ5T9PLMNOHsOuEaO/SUJ7XgUnELIsN7OWfg4k56dcZifSpA0Bzh5xD
FiGGi8SJs56lFeKa0fhmtEcPKF8g0/aiyWmzUyYXraH+AZ3SDQaqJL/ObAvgg+H3YDnTlCNV57iq
E5neU8WofhCWdYvITm41tWN51Y+vb/T8tfDm6QZN3XWQ+Crw59PXUuC8FtZhEuzz0coY7TQsU12v
FxQ7c4DAzfrry517JOAkgunA5Boz+WBIxnsV8KGCiXIrGeHMBnszGLttXAxXfeiaTlT5uAsG449C
p6IaQiWwB3Nk0OKbhkNrGAdaBC+3bUnNyPOUMyEE4atb6HBlWm5c5UF04YyzPr0ZacJPgKLgVOHd
aGdvBg+qwo1QVzjI30DxChLEtll8jxLpUju4S3OT2Aj1sm0OiL29Ko+EeoaiwTc8WcDOkq+UgaOH
OzidCQlYSjSxpeYmoeESOEKAyfSClETDoo3WjxRw/h8a9UZtV9Y+CbeetMXyTyu2ZHkFTHaE00AR
aw6mW+1oa2Y78+O1VDtNSRLhMPoERyuoiyK5TmWat3eCu+9I90M7KGx6AiQiw5Z/VIRZ8JLZwx3A
1sKYtSAPqgmF2oJxZYhCukQux3n0iAhVDMbKQP1n7sO4JwnU5vklRso76OVjOYuQDBR31h5zBNT/
1bMYgF+QQfs1Fg9jXl6lTRIBXe61eexzUOZCLyMZoH9vU87PPCK7SsRbVXLfQivK1gxFdl8vzfMd
i+iDonGumyxtHS3Ts54dpbCvs2VTZDsDjMC9+FZVu3bpBj8k9KRn6cPQZquw660LoeK8D/x+XRUl
FZaxJVrvpc2HHZEqeWLpFWaxrSU4tQSoC60+1D90VKHkQKaZpVf214/6eWkzupIA54l0EuA2TK/i
wyUFFeVmSSmSQ5hBWS6N7aBgV5gWZPNhEjm/fbFpI6nsoEkp5h0x/+FivddrsE813mtYPAU+wibY
f7xmUvMwxMGlzPQ8OeOPp4kAtIF0cDpWziA+SqEgWqp43QE6Li23tCLXlhnZfP1I74fF6cLVcHTH
L2OSDQY9drZwEXnqK3Tp2oN5TdON1uusv/dRQddnOFYK6JvJc5OiN1iZMToFC0+0NfIdAK0pWgvr
LN2G/l6wbvN+i2hX6C4zbOG12Ik1e/IVre2mX3TFjVLe54hQeAupWvbCwlJXVbSoA0dzt2g+GRSK
1tZTbbSnynFlubYFkRra5xvlJFPrnlSpnuvYx9wn99IRQS9Rx91snt+Qe/Hz+Bi1M5RhC9+WirlH
9onDMT5wjAzjmww6bLDqk5vQcODcUsSP3twU5i3Qm8IpFNszluG2Tlaiu4y6ZXuNBMGFl3w+9eNT
Tng5BfAxWDCQeqeLVBWFxA9isTmISNJaenvLjG82WuhBtHX51KDN7NPO//rDfsIl6pJuacyZWUbT
Yn1P/j8s1tTwuzTGEOvAcDCkDOwXQ2L4NhrkYLvaSl2ICo7nTYs9gVCjwQTJ77cf26CsUoBoa1CL
jPdj6cMdiN7o+Z3Wp4dYQEw9wFutVJFADYu0sOtQlhdh9obw6SUx9c8hgRAMHlMmIQN8/e6c++Gy
VTNEZdDm5WHQy2pTo+4CFg/3lXkiecKF/uIv3jKqJopBVIA5ZYAzO/20Qo18bFdmXKwzD4Uorao0
hvlRvPndLpu0BAUJ2cjRYoQU59mFRPAXVwd5igY/6QepmWGeRT/sMGQfEnl5EFLRYmYxwhT2rpUG
fRAtCK6HK9jsIUNA78hk7unrBfb5NVsW2ENFRs5TpF49u7asBrnXmmkJx6SC3yRT14jY05cNioFW
dTFO8R5PwxRXoy2mgqgHcn7eyLY6sQTip1UHoBX1ikZWV697NI9njawfsbH054gWYfegQL35+jk/
YUGBgPOUfGIauaBSFPn0E6NIjM5PzgQsSQZAbqV474OHTptDUwvbtFTYxTIj6b5Gl8ziQJiDEDVt
NVjrlgcEM49Fpx5Fx+hU/VAxZ79we58Oe9r7uDFy2jPYR3Dk7LAP81gAjOuJ+wFRWaQshje/LSpH
z/JqJkdM90kGDKDrjDKtqCcy1xTRhf9YB6gfaWqiOrXZZHaik+7lyl7W4sYuMZGY5+GFW/20YoCr
wlzVJQ5rk0z97E7bdOx0JFryg5WD3x4rJiZWXuB6Jkc//AJE2ddv5tMBOmGydeYeGrhoUjPl9LtZ
VYNPr2dkh8HoFSDl4FZit4kv7EFtOiBPVqZsqkBoJgYiCnJ8itPLdFqpZJUcB4cCsBpMMUt+VqR+
X2GUhv5mdqWroNW8YWQIrBbYn2vchyXECsJh+u2kHr/LUFFx3BF4T4/QcqtH3U2uBcoWocpkpo9P
GP8y2i1D/dbyobE3YyM5o/zDBMiLZOCL5fnCmtugW0pTWI77G9Q36HanFi525QDaQCRRqVVhI0Ru
treSdBEqGHOP46guc0OEdUh31K3N9m407BiV0z2wgkGrs51RwF2tgwvp6aeKEsYODFUWw4SE4nA6
+zJVgIF7U8XhYawTpHwROpi3qAzgTiNlc3SLY8YUqCCIiNnDKTBB7SKcwtBVtF7FWryOZNdWerV9
xNVzPpa0AkrZKh0VdPCFE0ye9vb5x6WyA1FDKgZn9mzvF3LqNZaZBgdkAYKl0rXKrVRDavXaWp4N
qOrGjZsBKMipijJ6pwoDRrFk+6NhISxyRYoWQtUCCHQTB3EbCJvoJaK/XK8jtVkGcVVd4c+yxfTy
Ekn8U87BWoQSAE0cXIbGpjtdlkqTloKvde0E7bLgNZazK4ZsM08Ew25aHWoVaFYsvt5xv7omkXJK
PHCfIFqeXnNSy8PUty33qJz/GOPqNfHjx9iN1onpchoyABNE/0JOLr2zfk6/EYk/F5tAddYUWk6v
GilKKevozOwR9FXSa109GFYDReeICbSH7ZAnPWnJNYSkGkdlHfAOIM1gxluhWEV0vyjsIMDUCGLP
kKBfBZzCrBYKJVuF4bLhjghLgcmQXxB8bdIXvc8gVm1LOn+QgOT2dlLejtUVEgpDspf7G/TaqPFW
7rCr44Ux2EgHAMpprWMVF/M2f0ikl66wK+Z4jYZnkmP5b+B/sYGagf6YjKoT9UHPVuZjqi+69ElR
ttjCRxIC6vNqp5l2MzASA/nDvFS3dZQSw3DW9G9Cvo9ok0MRTvt1ZFyr+i0+wC6NPP1RxSvSxJmE
Gy73A82zzMnhVva0ZG+GfDGYM+GZ8MvkK4DSaTjGhDflj7KjFJYF5zqIyCXCcV+vls/HgUUlasKY
mbwVrfOsOBaHDnVEmVCpIJbt9nQ53eDGA1+bIdt+YWkSjD9tZS7HTrA4FqzpH0+XSaChdxAUardv
VKeT7zJ95o63FfJ7MdIHWmVriEub2pNhfkeyHy9c0HkHv37ym02lPCvqK8JrfUevK98hoRYL174L
yRsdzcexWQJ+a7KtKzKMeZDMh2HAmR1r71aeo/SPRpPuBMzLYL7XLqMN0BUt4JEuWrvNvvOvM3np
mei9gZXKf8oV3vQKjQy+UIWYlgTdui5y1vOj5W6Qnpxp0Ho6rKMHJCxMWip9Va9bX7CVLp0P8w4k
ndo19FA6unN0mPHXGFpwEgzVrAxiA1RfhC5gQCDXyiCwSaAlK6+S9jMQ8lkq7aynnqqqhGQrgOhP
aRt4T0WWLFtufaCxXfJTGS5T54o0Wo/AY2ZiMMB95liJmHS3z9o3OAQdTflyFh5bUEvoppt3Zb4P
o58qU2RcgWgMrE1/ktK5t7y7oMTZbS8CnfGfkFy09G2BddMIswjEWxLuXW5GxUM9WzY51jwOeOZ+
gbjjAMMqaJaCtjABqNOSLtamPBuPGYff/F2Zd07DhYFa8yC/SYfeXzAKl7ATiaIrGcoCPgXcsG83
+Z1wx3iwfVG2k+41sNwlLuNqaXdEhBpx81lF4wYYGwxtIH2cluIiMl86+ShYdubZDIWgjbfdookg
DCO5tNCbpRGu4nRpUSS7mwA8Y/fNquhNrmVjXQxOiCzoRMuDy90LV+H7f+6H27oEjQ5RDpEidF4Y
zD032XPPQBc4bucvjGP3E2o6cz3I6rAMmdSW8r0V4SOHtj/CZE+euY7Hb0b7fWRlmrBYMM94H1o3
OGUQx1gnjEetZdbYirkw+y3AeEIhf6XtVSkcIiBS0ZrirJc3UQyC4Cpp0EK50UGMpBWKIwyWMYlA
8V+6U7l5If/ZSndtfHD7Q8jUsdJsWCNmudY52rPoIfWvU/dGkZayt/STjYr0WXgVNZsw3hSoqGjQ
TFbAJNPxVkq3OgbzqpNo+6F7hNGntA9N7CTrJrsdzGWvOnlwX0ZwBPdSs2tAALiPMttj7NeahY7O
FYj2RFvJ6cpiVgoeaoNii5td6Dipn3MC+MEccxMcTiLv+5TGZnWGpke7H5kEBoBMsSqaGWk9OIMk
HsIQwe6x0LtbtS7UWZV4V5M81wLbB+yuRdopRSPTIMbGgI0AdK6IyIONdnKY0RMADYnLLGXWWO29
Gab3tTsNcuXMjg1kk7MJEZaC2qoTv18WvUcrps1Fp604pmJLjOaa/2jVijTLjaQANttCQDFtvajn
OBAA/ByzZdSC0fo6kn+uQ8mMoB5OBaElito7DOlDyS3kWhVKvhAfZGShdrrfLgolXaBc0c7Q6OMw
bmG1mN5L31TVTMRF7VIZ/umbcAMTUXAiQU5l+FkXS2uk1sDIJ0bnT1GvvHxHW2Bw8lp9CyowhHWN
CElc0iUuB8SP0mj8CXuc4VPOQv/6XUxf/yQbme5ExRqPORBuV++N4g+vohuRgI8RXj6MsfjsaSNn
90DplZHzLnX5RrOI619f8T2t+nRJXRGZHIsadeBZJZ4mSlyNskoPtOrqBbrB3byOjB9Kbpm7RPVg
UDTyWkdbH2Bs5dooPd2WvXyvcBhu0O8E2qcnD55c8ttMxMVENW3ndYnylPxq9Bxa0KD7C2/pHd51
es/QDUyyU7J/wGnniXUwukE0BHgABSHrA8sDf9n2IsIdbtMupC6o7RxdxJnsUTfpwHbRnPd2NVgL
j7ljk8ato3qWtBxEsVnKjTrTigoVvsbDVsBFC1bD9m9pGhMZBrFYe6zqallJub4aMuBXvh/8GJBb
uRpQ/ZiE2C48nfppDaiolxIk4FvB5zDOUo1qyHs3U8foIMOumHVmdT+I4erCV/+Uz6DO/PEiZ1/d
9TSUByMXRE0lMvEYjcQJpDIHUMP/ody0SA1PdnQ9picbI2amV9ZT0dymfZw7oYGQa0zpLXXyLXYS
6axrwX4xfkLAG2W5MUR4LAfui12p7yS6CstPMFe56sFPyAXDsRZ8XeVSKv95F09ddZl2Fk6ewMjP
dnEemLqv+aOw12sQTpmBnFghtnQJcB5Y+zlFi05e0HhXWj/1eT2vhF87mWF4nXnhE56p35hspmmE
oYOanGYZlKun6WJtqe5AmSTsmwJRuFppl+haB7YwqutMk2EryPngjMDzsB+ay9Kg3FoBanU5hAkb
Ne8Y2ytGLqFxCdH4yxvDoBYQIdtdeXcT/jjxSPMuDdHbFPaoAmNl4HV7BQEX8oN4QWyDBZxi7tu4
i97lGya+sBVpKMwNLFFnrdBXyA77hyzpny4sx3PY2vS+KJDZyXw3qvqz2g8HoiAcvNw7xK6Z3ozU
s7rSLN3Y7LZj6q511yoXeWR68x43tklu10S1Pde3mibZobDtsyuFcakqpsLKq+qEXEF/Sy1/cIoh
Fec4dPy12P5XYOXfqIQ/fLtPAiuH70Fa/7F6jV/T7//+x/+rfrymVZClf2B7/cd9GVT19/SPn9//
mDep//2jAtn7H/sPBTL1T5Oxwru+CVglxPjYyX8rkL0rqVD+0zMRWaET+PVvI2zjTwajMJHg09NG
lZm+/1N/RVDFP1FF1CgINaYlkDl+Q37lLB8B1GRq8jQORCEQ/RVQXaebF18eJCAzf4MiYRs7WNsw
OVukEEvxNEslXBEY8eXZixepPWxS7P1KUn+pIc0KZcMHsP/hBe/+OtZOpEROAxtjHwiG7AseGrbK
1E06vR8k7YfItCCaxv7E0jAxrUHdCYXBUpnrypAFP4S2wiDOybSkBbdQjZpVrfpqVIR4ERiZm2Kx
qo8yNWtpXYKvnDVQdCYXGF+KIpo4skjD6N118kPK4llJbJGANjNcWlDxnedJU5D814YfLwcSXQGs
jc/oBojvhEgh6GixWezCNO4tB53+CRPleaZ4AVZzVrGDU5gkDoCmTX6mU4dgeqsf7ktmBJoKeoCs
vhZngz2KjdpfCZHVMEUuuhjNEtg48kgh24hRWhyJfmq7jiQrMMw5phyuji4Wcp4jcEsLI0Bgs0MV
3idSbDySkcZ9u4jKMACYXWJxAcjIlQYx/is7+2+IM/dZwl//Z/qTf2Q5CrUgZt43wb/+7Tr4UWZV
9laf/6qT31T93/cf45o8bf6Tf7Hf5Qbvmtdy2L9WTfzXBf7xK/+zP/yHaOH9kCNa+CNr0nr60zyC
yEm8UDi+/2Odp/sseo2/N59+x98ah4b0pwQBeMoRoXYxfflXhDHkPzVZRGWcLjJz1Yn49XeEMf9k
jyn0HhnWQEjTp53/t8ah9SfTSAITJQKTKBG8zm+EmPce9b8SWI0JI7GMWmfCjBIKzymVMowGTCJy
8SBLd0pxm6Kk5oTp3SBvMxkFsrUi7nPvCubUDM8V2o55gtSwM25UtOwerWg+wobC9zFdZvnGY0G7
CNi/AXAF5XZPayBbkJ214c7ob2Ci4vuA3SWKbr20rfWJim11Sw9xduWqsNQZREB9xDUipNaYsVtD
98Evn8VgnuTzYgmvqm7Ne0HPFzUkSincaOkuCL4J0rOe3vbitTWuquI2lm9TaIYiaHdTv5aio6fS
A0O9aFBXAzhG7wCWJFoUt1WBxc8ltMO5iONf75Mzhg/OrAbv4tPN3olyneHPJh7wQnhCkjlY9J5q
bJXR+Gb0DfMLi6mq4HSPQl9r1wby2ouwA1P0YQ3+KlKfpu7TZ53G1UwzwfNwdp276aRpZeZKpY6H
yJePUiOZOEaIwZaOrxaET52Zfddz9SERe4GeFi6vYi7PNSUeDlkI2qCVHr6+n9Mkn9uhgGRxMVhC
Aoejc+qhfgiBWWbK3qCY3aGUS9Fp8sBC0Vh9qpVhmYT6BrNcHGyB49jvl/1vCFq3+Wt6qMvX1/r6
e/4/Iip9mRzd42NzmvVMYiP/jEnKn4ytWCFMOJBSNflaf2c9BtGFlgEgUCIPoyJ+9HdMkrQ/NXjl
hDHSdk61STj075gkq39KOjNl0Dd/x6vfCEpnKDSiJHWKxsolCE4YtPMJK8q9IVLevfbQ4z15lQpK
+4QyWrnXOOtWciSmWPthEIFDMoJtair3a+x0YAcV74qGCFnNfKkc/1pM/0lIOzfFZBSdWpQ9KKhQ
WTvb2QmmzZ4X4HXkin5JjxjIn+KNCEoMlezIPV3Ar/fM+RZ+v950aqAIi87JeS8I0eWuHQevffCq
tLHjLocbHFbSpUgxFaMfD4DpMqCzSJfQ+IPKf9YG9N08ktzUbx9yAwJIKmBYQtfcFJDpQWrbbEbE
fUKzvkpkHbFWo2rnQlE2u6+fdXp3Jzcxae0SLgGeIAONFN9pfAhw96hcy8yOgiYMq0qWhaehgNdo
JmbzOJRiDWYyaXZykYkwDIGwf335s0Sbl8tYnS4Xx+p0GtN+Or2+oGrVKGXTrK2GXu5mwPwbuTd3
ilhLN5lmtItGC+WtUlT9TdirTw0J14UP8elzowJJwYlDJJIRIFGmn38IkWkdYTQQe/WxlGUXJgzN
1bo09AtXmR7k9EVzFbYu/QCcjD4J0/R92BWTdcMRe+5yLQcR3CG/0ZYlrn0XLvXpKDSpWtDikNnA
UFKAep8+0Zi3nZSpw3BUMAFZjyOoJSGDVSNSQ2xaWfP9WZb7EERq4UnvYBgLQR2RZ3iunMwDJdYv
UDVPW5rTRwaDyCmCNSeljKydtUJUWslh0pTdUVeEbw2IJMbZ6SrstTtkJ2d+kF8C+3x+2ZRtgNfo
nhEWYW+evgAsbtRWz+PhmPUhCEJ0LRae3JHFJ4FxYQV/uhSFD2UiFZAJbvUvisyH1VMX2lBRXbTH
uIHjjLGzscAN0IcKXMkX+rTnZzlnAx+UlJbrkb+ew+FwYQ5z3+2aY4OcutMblrBxGx2FW7xu9tmg
i7ZklNieZ8kl1ZFfPSTtOPKZCVAKBPH0fYZ14+dqVPbHhIHGSqobAXmfLEZ2YPDtryPClJCc7BMe
ErQBygzUlJPS1Oml8AxIAwsnq6OruldGFT1J7+bsRoDyaaW8fH2xTwtzqlqpAdgjnLC81NOLGbls
xC1Oi8eoz6HMk06lcwxbK/y2k/xqDIRk26SwI377qpLGGAH0Ckc3dcDpVcsRL1/QleIRmxwk+DsE
fIIScEggCyuhqRSG/oLy9vU1p9d29lrBdPNemV+gN6me7QjuQm1bqxCPmC+3c6tzKSD4A1a/fRW6
MtRNKokE9NOz/iu2Lggw1u541Cvfsn2twsVW6V3n66u8T4POHob3plGBTbBYEpbTF+gOmdLmmDUe
w9y8TmA+5h5E3zrfxQF6CqUtKUguaihor/z42OMAFYoD8rJ4sXoNygrHr2/nF5tjyhLoOU8iSKRu
p3dTKLgqx1miH024AXipzMasX8hj+l956gljTZdFMWDSnD01dglo/zGRP6L1A06rQ/F0G1ybh061
FRBYM3mNOyzyGT9hN7mXkPm/esiPFz/bKZlkxFZSVvoxta7V5sowbjz/Ap3w8yVo6FG+UbAgJwX/
5vQ9tviQi7EQ1o9KL8bLGDNuJ4kMfFhiLfrtdcoiZeOTU8KQ4Z9OLyV0iYqpWWMdi07v7EimpwbT
KL8Qr6d+xdmmo4qX6D2xMkjc1bNzTzLCMmDkaB1Ns8Ur0Y+z+tXrYugsbgiMAlJsGSKcoKXROq9r
/60wQV/OPCVCESQrVPVZbBKLSQFW9XioCGr6M9FS1HLTWoIP5Kp+QTfcxAtn6Wux4cIpj2LE5ZR6
2Kp50e6A0sKVMaEwAfFFyrxrhExceUHBMqmwboOwjJjkm5nR67wQ4z7HGx5dIbeEgc4k8501++FY
1KSoYPLWGce0ijM7T1yFWWnVXTgsPqePgHGI29QHgHsnlPjph8RDWS5ls7KOg0vcjFwJHR+3zgx5
I1tBt1YGE3ODQdXcxm46xBpCN5rUV6s4+S1oKtsfkgWlGU1pbgYw7VmNglGyUfWB4B21TrbWPXPq
hSxG0Qp39tSOMG+7EA0+v19EZem4yiIH8qTKePrgDAeLRCrr6IgzRrQwRoTf9AQi1deh7VN1wPzK
mjplNMKmadHZlpR7CWNEuYqOPmc1EDcl15xwKJB/6Vptl3ptufVShjNK0YNm9Lz8Qkj45fWnehQQ
IrXvOSwA7Vycpow0OlqqFtz0CaNmQfT0VYCnIINZAWXDvkdiR8mEp8KXLg3Gzxrb01fl+WEg6MzJ
kPk71+Ho484UfF8PjzGk9Q7Va07Ycmt4YkHnbMjvQ99DaGcAkAKFM53rBbZYxSCpFxbXLz42UBEa
kvRx6LW/A0o+bCa3kLJacfkMTNejeWuiNQrpevj9JWVC2SBrRvJlGnycLqlu9KyiMFhSWVHTa4z7
fpOL4SUNw18+CyHX4uC2OLrPUoS4S4wUZ8boqNfwCLvOx84hMaoLofcM0vD+5Ujn8HURxb9GE6cP
07gt7putGB6DvI/BsUth9FoLEZz02AhAlWQ4y1/HiZU86Ajt/xAt1Mcz1+1tJUXt1+jbN0NswEr3
nQGsThjT4U2KBHmp9sqI+BINbTsOIkTWXBQK3FYCYPfbW48HgIMyPcFUoZ8+gNx7TEvdJjwmI/Pj
xmCD9y4S7JUgSfioyOpccLOXJJXv8na4hMP9XEGy2hnPTSqKEl/qvGLLEmipOaX2MY1LzW6CBAyh
kEvrUoRpGeVSuByUHt/fohGdQuu0m6x1h33vioHjRa7/X1j/KMRNM2ua9er5u9D1QrK6JA2PViwa
60oMcNTy1XT59Ruf3uhpVskzkxK8X4eG2lmK3FpGX9btGBxHs8O0O+pRX7W8ZB0kCUV0pvUXrveL
lzxpvvOK2XWMvc6zZebzJUu0rI5W1z7nBqImmS9rs07Sh/XYK/qTVLdPrYrcYJt1Ia6TIuIcYltt
lTKLfvcknZA/JF5kl9BQmcKdPb0fJMDQhrSmay9LBZJSdbWhPkpsz6r8Jau+euTFpY7uqQA+c39i
BBXihUV/JqYxaQozsyP9m+jpKMObZ6u+EPjOEW6hU6fAZGpR1I9kpd66E4EbdiKs4iSlm6GWSeoM
WhS/1I0y3LuC/JpayS4b6v2gldaFHtk7VOPDyiD+Ty0MJomTSiGpxnkel3VmCgK9fcKmUrjymjx8
0qsKYLMLjRYRMsNE9rIqYYvMgCRr154ZF096Mag1euUj8mdDrMQ3Rdq433ypnoTajFi71g1fqWZt
B5UOSbNYh1DhtdJ9ovZAqYXBz25rfYxBkIPLe0KqvelnY92l94WVAUoV6O3sqq6S7uiwgZQMIOjc
y1Wu9JCjC1QCyww7Qy+I/R+I/6n3cZKFqFaMFZDdnuoMwG0+gjuUNbfYt52QfkuTUjoOpoWEt9Zk
6B6pisvIFvyw/10W6xF0sx9Z26zX02syV+9HmygpoRXlrRdlxEYik3zlJyQm5B3CKJFfFLwckUbT
e/VFsrziTh1FJHnzlIHILM9FEtmRtYSSpeL/yC0jQVeoIydXtGZCNVpWeS9UGUjjJMytEWDiiPhl
5ufhs5gm7l8Vwf8OLP6NGvlDHPyE5njEKieo3sEbTlM36feTger0e/85vNAZNUwlGsQMWlFTMvTP
4YU5zVonbMbHWaqk/DnNOGiuMjedtC3YN3/PLXDSmdhw+OUwK5sI0dLvDFPPME0c9+wzg12qkxKT
J52HUq8zmiCQxPohbEIWeKkk8U2fBoY418jFlxP7bxb2nhfZ4/D/2TuP5diNbU2/yomeQwGTcJMe
lEFV0bvtNEFsC+89nv5+Se0rsVAUq9mj7ogbR4fahmIWgMTKZX6j94CQ0SXE1fRnzuQUY7UAZ87R
yB4Y38+7hrh8JrqeHC00CIAi8NFcWoUnbhADCDm1pg77UMXIjcChv0DzxgGMmFXi8OLp3f0VlV5C
RU7yK7kU3QgaBdTSPK3jvKHt7QFk39x+mJQJ6behDrYYfsZnOrrysR4flrIaoLqilQT45ET4eQCg
rNSAiD9yNHU7zQKpnMFYHZkTrCElVdDlOkQS2tZPnrR0cm7mSrlO6vSyDn1kfLRAuign8xapbvMx
c7jjioZRaIxhqWf7D4kN0y0B4LKPA7rDZRP6OxhRJgL3WK29fceeu8EvwjubBxwcXhi0ilVJN17c
sskXRj1lTfjRtpXwh93lxh1pabN2dXneRaULR0C7GAWaw52Yyl2fzutgStRN1prQ6pDnSpushtD5
ZIo+3vZJEP31UP8nOhGdKDP+HeTx+DUrFhGJ7/87Iml/0NvHxVKX/WJIQC8ikv4Heuwqmty0Imkj
v5imGn8IgBcYMiHnCNJLznteRCUCiIR4kPxCbUeI+B3T1Of+ztHGMnHV0lTSGj4EFfKiMxhUnZJl
zqyhdh+BpayhYMKm9efyRxn5yOm1prkq9HBS146K4/Xa0WYfCg7eV1LDXa0GvDnKHKkw20UJcRgy
/OZTy7oTnIUYoqhGk6yDZNLtTaxPxWM8K3/WfUONk+tD8U2lUpmkhDJtF8ihygMtlDmUbSOM7vW0
nzCYVc3wR2aVDllnDkgKe4Ia1cesTcu7yBCZV7VDX60HvR+7bRlVlfIFTqB7m9QivVc0QCFJ2jMq
C3JE9KppnM9kXifBjGQfUjI5Mj0VVEEWxWLNg40of7QnfOd9hLq7ep1lot+82FKvhMyT6MwqCI6o
dOIkk8xgG70cAKZ12nZVGZF65aLZ5iGuz6PRdJ4CK3xr9Nk5O5JX9gWXwshVytSTnUnw48sFOz3L
ZwM6+pOllhMdlKL/MhoO5tWD71bWqmTImcqS1d1VxG72gmYP2aoxSvh/Y0G7t2z9GOucXHzPcrX9
6auFi98VWjD2urUHWKXBVIhHEeE+ttZLMX3o7MmEHWwAFdxGJUD+fBrqZkt7EQIgp3NSbOZZQ3U5
6Ya5XYelnVsrqN3xbaM1SEMKo5zQisRGRnFhD28sUaKe5tvVgxX6458oxNho/TSd8dUELvBLZEmM
hY6ARLISzFey1TufmGz7o5glNNqL8i4e38ABxZG2G63xqQ3yX/6MW6XCvZl1dw9DOfKeF/uf4Pu/
UH0gQtJHgM/IhsRUgKrv34MxSq1l+bNuwfoemhS478tU8dWf9d+BWnX/QFlHolh/o3P/CdT8FSEY
8Dd1N0h5lZfzN+5FU/+g68ZLySRJAsMlkOZ3oOavmEQy35YJCHkOXMx3xGm0Lo6zmeVtWJb+SIlF
XdSJ+NBll6GIV7b2MyNICrrnCkKb2nQDMVEfNlO1nuYPVYCFzRY4emxuHbSv/QuqtBAhGd4+sS2S
vf094e1BPdt6qKo7y7+Z3R0wYZHu7fkTAuCx/UNKfecg6qP2eyXuNXHlB0+9fwixR7XXKJZr5tco
fHSSG6W7scuLSr9srLvCuRLxHQ2AhK+Xin85R7fNuHOk9a1/qcFN1KObWqFkBNg/tze2NK1DgDz5
Zud7Hx0s96MZ3RaYeNX5ComtWs4BXAS1UOxMrzMUuvqDpXm9f4nWuJU/UQkmxlqvNkq81+tDOHzV
e0ySCnTH/GYddw/Z9BgaT7N6UJJP2vxnnxzs8Npv9ll7sAhsw67m5wyeRRoHB8K9sjSGFOlHF+ui
ZN1iM5vcjtPOihgk34bulTZs4/SyKfdjeGEM11N/h/YjjuhhiOD9F0lyRpEXhV4DWKOy8o29jebo
/Blx/D26gvKfwpvFp3C875KncqBIji8zdMDMm1o8Vs2jn17H4R4V2RgPK2cb5VKINJk3WDtP1kWt
7DEJ0lF91Dy93FXh7fvjyOsQXRmK/sbo/r8BviUUEA9QGsLZBCQFMmBv5mkf8qj9+eM/j+3X9mfz
n+uIV/g/t12bTlEevGbE+uqP/x0tbKzEgZGjiUO3T3ZbSJv+25nV+sOimsTYhQztL+rK72ChO7LW
BEmFfSmKHUfMAOIImklcDA0uBv00cux3hYvjrAQFEiKZtIXlBAekS6/s+PTROwrGPrKCL1WPbENf
h+aD1sQ3ZTNfKlX1s8raXZXwkoxB2no4fW5ikW1bp8ICOGaL17lBZP07DL+SwMje3D955u8PhMgE
YCo5DZLYwZf5xFCjzTFNffAlS8rKUwILnxD5JUG9eqMkuAtmnfrp7TUXozfJwZCyTAy8pXIdbA6Z
Vb0YSjSGniuTEhlPk6Vcmlq9zbKh/hhMYbVq6zDd1tUo1nkFoKvKQwAB57xc2X9HFw0DH5UI2Pi0
p2VlvXgKWZh33NLReVD14KDIYtNuEWosC0yqzDuKfQzo4EXYc5r/1Sv6Vzzi6cpkH4w1DVUa8PC/
4yuvmyAE12cYD7qlILFtox02gG1fGX7/6DaD1wjr0dTKfVWIL2du+rOa8D+Pmj3MEwbSy4MGNic5
XMdro2pi0qcLs3s8zFeouq6ur/88HLI1Nuc7Rp9X5o27NW/avbOxDtYhwkCgvsRE4EbZYhC0cdfu
Fl8L/lx+X7mv9/m+Xd3V+5Zfulv9oN+1KwyT+Mbv/fr7nbVBjfpLfeluxcbmr+Nvw5cJNZV5N+L7
R6PzUG61m/kmuHI/jPcIVsWr6U4/9CtlDaN53a/sbb39fscP/f695Zfjuttwn9bR5t7cdGuk07Hx
hoTOr4wVcr7beqPu1F2xVXe9h5P6r/iA0tcGd++9uzc38a7YAz5F0XX+od5oByYOt+OtcomN59a+
0q+VvbpDxRrpeKQw+WnMK55/vrM1D4pnrNz9fCduDCzP4x125+tf+8tihVvF2t7Ij+Fuqn112ezT
9WO2otu5xt9uh/TkARuDnfvU7IdVfmZOJQvRF7v49/NEU9Nl1gI+Z5l5RCiZ+pWppPfe5vYJi8xL
Jv+74L7/FiGu0a5CfODLLaqZ+Cjugy1SiFtthV6dN++jbbHjW7fk2d7P3c3FtELVYP04rYZ9sKGK
XPEH23ibbKgB1ym3PJf/v5609bC6DzkaV1hj5R/cO0S5I36/GfbKJvDytfxv92deGbHIsOS+xQXZ
RkaGyP5X0f0yWpQiGxjIGRmIPzdANmRwLsa+ipFkyHdDhOBpMcXS+sX51qptdfXXF4Sjwy4LD8+/
a6bhCxPnZldlqHNiX9NxgE/9WhtLvCr7gjGdpVXqwdeGda2PxcXzFw0hmVCHMm13vKEMuS3a9Spm
eWYuUA4cbv08Vi98HtQFWeDvL3khm/F+YG/++bPn70Mi1jmzA2S/Y7kDIHbJHgZDV5hwi1rGn/Mx
njCXuAfHeKEI5Urk4UPchldO9lNp20fNx70+Sm4MRbvWzRl6g+NJvmbgbuemWutY3ag/ghCDYDE8
2XH+tSjc+8qOMCdwL7us/dTB3/Ab4EL5t0gMX+BG7guULMypRk25u3ELaxdpH+k9MFU23DsELHdV
OSJpPYc7C8dqPDauxjbxsHrbDsLfFuGtmXRIrpdbH8nFwkZC2Or3KeYCwO02QrSXMWmmkZImVukD
sJ7HAcfEAc/XM9FQlv+LYMh4Eh7N87waGvhxMMxip3N1PQvv1YSzpo0BCzE/Z1D/SwUvfQkuRjPv
QEx5DFP7dy7OI+OJcQZShpCN0N0+Xnys7cYsW83H1RMPa7+KEFRBQY0JnYpVZ+5/0Mb7ME+7h1qg
V8mHO7NxFvtG5meCsg07ODQLaI8s9o051E4zIshwGzf6zyQjjUe2DZGoANuFoDFXcYte+uwyZXEB
r+/O3Prj1enm0zTF7o4xHb0tssRFZ6YUHQ7HnYm7hZagnS2ChzhzkkutQ+dE9ZXUY86KUaZZXBdl
cYjmqLtOTIyuNAos5ryILOVfhZjzTdDOKY6r5fcyLpunzK7Ptapf/6TgkECyQE7UF8lR7jAuTkkk
njot+gLGFRlHFQfSyLAv4bV+6RJ6cBGc/nROz3GSnomP/2xQAEnoSYArp0MJ0gwPeBn9X+RI2pDV
jo7Z9X2ad5t0GPxt2c8HD0ZmCUG5Rgi10wNxyJIZM9ooBD9so63LpqEpJBVyqs69sgsiP7bYl73Q
PjtTPty3g17v6hqd8uffWgWWs6ZA4T+fYIu3Ku2egPmHYaq3TiXie7st/Q+ivZmzYbqKgwvXDvtH
hnU1fR68bmMxqZtwNON1M+T9xQwMb4NabPtgB/6NavXmBgbRh+f9866eyuu10MtS6H//f0cOklqh
f2fuJ7O2B9RJoq8vuyZ0Nf5pZ1suhQ+kEDI8zgEOg7/rHvcPSZIGO0snhMGOPEN+1z2O9gezHrok
zC9UqI6CMPC7SSIkARKADV1sEx03IuF7qh5a3y+DrezQSHoGOAUJQZLT+eO97BtFqGIBPIO2VUWA
hIYaWeugi+vu8yjaMsWsLC6T1isqoJt3KgNj68F3nDjeu3HtTnc1B7UBCBJUkJNtBiPJ+n2c0W1a
pVjW4Ojg1+p9UrjFR0BVDprhGXgEJsJJZHLkWL51L0LT9z3g7QpvipbnTk2BYSrF2HhNgiIlUksx
dIZtVendgzn3qo4CiaLeoTHafHfVVsHyQXHjC70ctXlNo5xZFdRpS+yYTmOC4ovO/Kx1RstQOwb5
sVEH3u4V2PD02hx8HIySKGKaP4gWpG/ekTmsrMgOGy+OzORBATmBQUvcl6mn6r1mHVSm/6nwrGbi
VqWKW+XaqnXrAHWvF9vo7q+I8nLo99qzYXIl4WE8aCrB42dTKXmvc8/sGPB/ENegEGpc1vq5dC+z
RKujzdvLLXBxci9IbBUJyfM/4JGP1/MjDhihtXTKYiWe4Y/2AayZGGzI8E3VM70GqRBV4WWRF1P6
fXYb7akvh+bzNDRsgSni4DpzB46jPJ/IpFXIHA+4FL+wjMUnagJljoMgx7i+icm2N0Ip9E1XzArs
ytgYZsS0hhDrtdRtsBWq8hH7iswOzn0M/TglEVDgZU5AJ5OZN9wuc3HaWFbezUrqT9j/IgGHBknk
F/ptkie4miRhO6ie8BUfu0AmBMklRarxU9XSaqONik73PSn1+atBlut+ZMs7iF1BvAurfJU4XTn/
0IAB2g+iNYbwcfDnyf9u9mODHr2qt4N5rjiRGcQ/p5e8Fl50iCbSmAIc83L6osZOOEWtiYpahEXE
nzO4oWxrhQb6xG/vp+MBjFwILD/3DGYJ2RTY9uPtZOaGz+7w8SwP7bG18C3UJvsmLjDWWecoMSBK
Z2aYvL296vKlYVVeGfyzJAuPEdMigcucAdVNxhfYfUrjgTBBj8WwCh8jIrc+U/+cXCGSViAheF1Q
mVIRqTm+wgDAcKonKUbavpWOJeI3aJDu2ynvnQuSRlO/bDugrO6Zt0J2A46eIBkqDTTMiVC1Eic9
Gioux8iawApQoJstyN9Ncpf5cYUeg+s3H7WpbryW+R9n1t+n2v9BOALNwHQV1Cy4RRKfpTzrrJNo
FLowWVad54pm9jBed45TdqsIYtr3t1eTr9TxRQobjDDUK5blvFvcWxCrej/PdhxgsZt0+7ou7Z3f
GcZO8VP3roHyhzaxMeMmNY5ntpC+AJ6wdeUEGctajUmzdFtaLO77SaVHlcH+afyxzIN14oomf2jq
fE6+pkywGhfWCZ9755izTUGfBHK4p/VKippHUqoaVn6iaS0NbFNSWxOE/binTO8N/LrUvINVX42K
JfVWE72NcULp5mK+H4pmLHY+Dzi7L+a8bj1r0CaIfaiJV9ND2aoW4le+pVj3s99H8y8jqkpz2KuN
lUghn8FWGWREvdL/BM08B7gDDb2DcfPkxMm1GCJd3ES5qlX3AOuscR3oQYFl15AagX2ZqKgBIbWl
DQ7OkwPaGngiFzQ5R2es6skL5kifu3Wn5RG2Z0pBeXhwRZCJEpsy200/hHNqRPg+B7M2bko7xMQk
NuZx/tw5eoRUQW/mlOhJGViI+NpdqDiHMk0HVPYD1QhvamTDY8zqi0zs+RmBO3uhMhZ+v0YhV4+/
pXnY+ldk1jVCwOCZCB2NailOcRPasRNnB3aujTlhOZqju2nnHnV3xBEVhSl2Z+u+uU0rPRuNO0x4
QPH9yg0rH+p9VWapEm0KA18tHcKuqEJ73Rn+JJDFnXpMBYMoU5yfrpK5CEbWQzL9SiyztIPVWIR2
+U0xS9j++D6g3RoZoPDarasNSvOTzMZuoX3NYfzTddM0v1AMn5xklWdxpV8pY15aGKpAekbjWFNH
OCuijRPMiYemK9Z67OTpJ6HP2oCgiVYMF3pnZe5+CIYMBFRQtv0hzHtFubHUKeD0URBGah6l8nt+
R+5S/gJi57gPQa0MWB91JfSNz42wg5AzPVV7XP2ScVKvyQojHf1Xyp3LfpyawjM6fXLYuFZkXjgt
kvH48YHvGz9MZT3uA9f2E6+Eisrn0pIUD5Uyi3GPDu28forUDO/QAkgjZgqpEnTW/M3JFRgHWCan
HT62qVOIZDdojZG3V02lh5q1K/NIS8uNOyThDLclQP0pVewCj+bKTkzskLMkPQwlR8qIVVgbdU5w
4QSKaVdbO3ZF/IRkQtZ9nDHfmLp1VcdqeGDar4TsWkfLRi/RjbREd1FVkUSjgh2M6hM1nFAvij7o
rWzVI8c6F6t5TM0C3z1Y8Lax6obWstDYULIBtd6JUaIx9iVt0LK0cOIdgZ7rd441cVPh3laz+KbX
gYaBq1WF5Vb4wEI3WVAnEFcSk1xUHYYx/nPUY+zzzKqouptSBwtyNU+ONl1bWTcgxBEZCuiMRB8q
oNi+2o9XU2Fr4c4ZbC241kwniD7aaRQk3XUfZ6XTbMHbF+20Zl+I8VBGaus739IaxbsPPhRgHFZm
ICpwkEJQBFBpnNF3ww9NL6Job4mmHLqLDKCbdegTOzECzxmRdtFv6ylV/HqlZq1d3BeOMzbKJm0M
ggRdNE2kX6Zh0GlEKZmDm+asaOrHzO7U7tJWM6yXldpo/WvFD9sHMQ5CfJ9aALLnzsKTbIY0g04F
ADwLOgd1+fERrAWGEjlD7P8KJ4y8407TD6Zklb59GJ2cuAyGVBNDB0p/mx7RYhWgq83cpln9K1QT
JLPbJivT7agZ/sUw2ArdWiPtcq8pXMyb3l55mQEziwJhSN0o9SVIzxeTAcufxrKwW/9XxRPosbrM
82RX62o8epRuA7pGUYKPGfqwM2WLP7UHx4cX+fntT3GS6LA6XUJEKhDShuS6+BSjaVW+Y4TyPAx9
8vRdOQaYAeCC7Bj1dUXZEGQrdJkQbH574eMsAMEeNPZQ1bDZ1YhQUaAcP14sKiZdr9AZNBjNxSs/
BEW9c/ROe8h5c8JdgX/2akYvVRqeIY5/JsE7TiYpzenCWaSv0r6NMdzSbEfRA6uDo2R7E0iLfWro
1QWM8/DGzzk/zzzpV9ai3gc1Ict7qF/yVrzoKqV6Oxsx1YtH6uVeoXedrkYgPHelFY/bt+/q8eOU
l4XXAgpatPnI0EmzjpfyczNMFAdF72pSmEzkyPY2WVFtRhvsfzna/ZmneLqeJA3SCCebol5dQrFi
yX/v+sn1En8I90Cxmn1hY8zjGCQ182yYZ9Zb7hpoVbKElUqrcqK2bOIqvtX37eC4OJYWDm1sa/TG
sJ/XkCObK3hWGk7fvrNRLOMcQXJRQ8tbC2qR7Bh+nRSJXKqMdAV5eKrPNDS6sAkvEo7WcT2NADlU
Naw+0XibDikqAJiN1bWJ5X02ZF5cxfgeWUWunQH0nu4pPo2MG0QuWpVLbYG0U3uYC1IfKQxsRoUj
QIygUGhCqkZbnhFmOw6Sz5fOKUs/lKYVgdIyjnfVhJUXJlhBsGvi2jnEdeKuofPUK73s8HR1ctVa
oYZknLnEV1YFySBnphJmxND4eNXAaUh+DaFgLZW294WuDwfLgjqlj6r+iBgcoBulh4Tz9hu0mJNz
sVI0AaFn2Ht0oBkVHC/r5Da5CGzUXWHPiYrqUj+Q2IPXlBC/zPJcNVD8YK3NRTdv07TMinUzqfaw
ctU6Ds55mpw8Z1ojILb5TIIyFKHj408TdL0flBZZVRdryrAuO9CPH/uuwsllqqL2vbecE4kSEFdL
3APpCC1Og7iG7gJcogKiVPeMm8C7r8ESDGsxJdnGsbPmR2dFzm/JvH8d0J9EEa6LApTjh3eLpuhi
WdFXDLgqv9kNyYigtqEPD2reDMDhu05Z0bvBk/rtp3x8+PKQJRCBc0/lhWY8vwQjqImmGB054C4Y
tK1eZ8FtrsT2Ltfb8hOb+rMu4vwha4PxKiCnu3978ZMgRsoPJoUoLR8qJenxM2X+qaaV5be7qaDo
TFJoSElUNE+pwKBnyBvNG5QSN/Y4Gc883wVfS163Dv6CuhsdPQrw5anLDEgJwn7sd30XzLvIwTLa
HTP3ez33SENFAi38oU3WrlZG27Tvhr2VWNYuAZ3NTBMjWr3rUfjxddD2b9+Tk33ONkJViEeJWgrQ
Yf34nhSlRRbQ1tNOqUb0Lsyu3CnN/LXPkCl+e6WTu89KcAegSqJezhxwcffNqMq6opmnXRqhzT7m
unoxhzgqJLGpfGmVsLkaJy4v9nUlP7P0axeJxJxszbP4M5T+ZSJQiCCvxexOO84Xziyzb8GEpMFX
l3v74+2rXGppQgyUjkuMsmi0gLpcqlwIBXo76CVtBxYH4HCKPS1srmIHMS45VKnVrAsdDwHdqYKb
0Z20XdvEFrj2Wn2Eqmx5c1p9EplergOMHtZuomXX8NVh4CiI97/9WY+fCNkDhzmDFQvwPc1Yov3x
s2+zrGIhJ96YESCyi1QZxfynoqQKASDwk1u7tJuHrFetwly706CeeSrL5aV6O8goiQyTKpPLgz0Z
nLFPbXNGg9HuD7lS5vdm1X9NtLDf0UFI1004uBc5mkve29d9fMBxxsiFuWaE0fkXh+vxdZtZMybW
GOIUJrT8R6okQ7YJ7VpFPtKwS3wshNV/jBgXfXh73eNwK9eVCaJkCrtA7+hyHq+r6UkR2PWEvGDk
6Dua7vomL0Z9l4Z4YACISg//F+uBl+HFJlnkLT9er5yMkWYPrXTTZ8pvQ9e9VmKmOPUcfwu1UT0T
Xl+7PPaT1NRi9IWkxfFyilHWKVAz1bNE4d7m2HWZ6xbpLma3RUnbzfLFmZzh1RVp1yIcTprCcP94
Rcj+bqRRpnmDUION6lb6bqJtuAVgFq+yURRnZBaO48hfDxD2E/Zj8PdISBf5WCoQDx5LnRsqpJFR
iDUFrNRx01vTOc/415ZCoVNnMdTJaMEfX5oUSumE7s8eTJdw20yTwvi9GJ1t4o++8q5D4K/rIjpi
ESTlEZmtHi8GvCeYhBNpXjyM5lVjhs6VVdWY1NCte3h7T55el2wE8+qR13IQLuc+2WBZ8xCbqqfD
I9+6oZusVJi1H5KmOie3fPqaw8eXCjlQkam15cT3ZdRvXTMrY8CpXoL+OYP/TmzqIEYscKB6gdBT
bIkv55xrX7s++ifyyUlPvCXapLPCQe2dVvUQi7HdVeuL4mkUYHoO5EXZOVPe0xCKkSw4R0kJYFxi
y3TrRYWru13Sh32ke5GtdNWtVtjVtIry1onB19SNUW3SUEfwli6oMz1BERxxkn77gb5ylwmndDS5
XhDFS2kwvBHQfe4xytNnpWE8l43rvMT5oOJ7cTa0ra2Y4/RdhZHcsEgQPI/cAGdI5Yfj6warmunm
wKKVZWO4QK/nEDB2uJwiW6N1NJmbrJvqd7/9kvJG9oAHIWX3Mr5xczswXzgcRrH1uVfTwdOmXKzN
zGn+QsD/a17+2j2ViRLbl3kJFcHx5SlNNHaGUuClaJCM6+BcDtRN5IhpMu96BWsGAyeYzdsP8pWd
i3wMCQuKgJq8yONFI/ADsTk3BqfTFG5aq0BhspqTfZNW5vbtpU7jNvxeII5IxjDQ5F1ZLGXQzVWs
SfOQjNDXYaQYN4MdDVf+qIQPqZ6dE2145dLYoVLVDRKPxCQfr5dZRa8MMevpRWBstLkd70SY/Uiq
sd2/fWXyJ/0zY3vemLKQZQZMRgUdYPHkmB0NSdJNs4dMXvtZ7fIMt7c0j8+c7KfLAJiiR8skDaAo
rYHjC3Kx9BzrHA+WRg3FxNSEXuJaL3Tj09uXc7oRwXiyAZ+jGdLwi4MhHJKuDYHSe05j5jTNzeQT
yP38KooQ/cD050M15nAn3170NKjRtQPGg42kbBAuJZscVxmVJhaap6aYq+Cx5HozvbQfaojKdu+j
W0f3tPdizDfPnIOn+1Lig+DY60y6bVQ4j2/r7Cgt0mMzzB4xKF5eGb8cphJXSq9/wdLA2rx9na+t
RvObqSiml1zpYlfmFCtawBgKEmVeUebZXbBtZwjSRpraF1U02c07V5QtSoGwKC01+r8U4cfX5ysV
wrHB3EoRXYzvXO1np9sXowXnitn3cOZuLt86VrNoG/LO0cOD17voieZa1ruF6qIrqvTqoSIR3SlZ
4aerLMVw68ymWd7M58VIr0H7IylO5XV8aSb1cRG2LFZ2erjTSxffONwV4EMFmJiXhXXmRT9uZMjh
BRfHYYAsA1aYlLPH6zkRHM++Fy0zi9Y85EE53XduCgR56rL4kvWaa3+u/YPeWOZnflWdCaGv3VyN
xJD9gxgMXZXj9ZuEfG2IFQzKgnRc062PvYmhMvLt9Xxm15wsBe6DpycBJ4BAyEiPlxrd3gd0YZTb
obGmL32cluFdWXVNfAHnP7l7+6V4bTHoKpyytN0wplhENgOYnKFFgtyszONL30kgEBaMZVu3Kd9/
XfQ4Zf/DBK7HvxbXhWqUqCxRbmcthHME3r6HCecXUrZ7qPI/331hZAe8fBRIcrXFA0s6ywd9xrsX
MMf3KM2cj0nlxps2zMXj20stozadHJoLIHZU2fJAKvL4wtBlRRDIt9tt5rfthdVYB+oZsZXCrihi
GfG6LOdzZn0LrVFeCFpIND44AklFODUWi0aOwVQ8LZqtXbr5nWKyTVahVbf7eWCyjPqXdmnrne8B
u1P9Nf3BaduZruI1+NavGSWoj8g8117fjtjYwy+HWVuE85ko8cqdQZpIMslJA0DmLR7C6CYtHHHg
BHjM514+zm66rgSWJwHdwr2V1ZFX4711DoB/siw/jsdAk4O2FyOMxTHaxiIwAKsMuBmbE3BDcI2i
No01sLH5oLY1fQ+tPby9CU5eJLmmRDryXGh5LdM5PxiVMUyKYSumNPkVGR2GBlCPD0WpNu/d2nIp
RgWu3AP0NhaXZ8SoIJlTNMB6MJVVmqXGOu7T6gDMOjmTGcsz8WV+ZbAU7QVeWXiKGiHieGtH81yh
qIIWaSMUcRPbdblWVX947wskV8H2hGNSYtKXfYXQmFpd7+xhaxtVfzHqSeV1TeJuJjes1mGi+teN
Up2rHF/bJM9uY8Ii5QIvdXxphtl2RgXOfKtXurFxzblaVQCH7kM0MFZaMlhe2nX5e2OgjOoS2WdA
1aSkWmQ8EeptmhZ347ZDonEj2iK9ICpNW03PKu/tDfnK9dFiZBoLfQv42bL1j4tbCxORtvKgT8YP
CAYYwMaoCK7HMmqfCqGOO58S+dvbq77yGjxDMuG+0OqDEHt8V/UQKwSjhk0amf0voyu0qw4cDY0+
MZ1pf72+kuQC2wT6E0SDyHJa7KbBCxepwX62FEKL27ibjNnkmTC2zJB5C7iof5ZavHC2Hyo+nPth
6zhJCUs+ybGfLaGaWwlcuHjywzulD+K1UhfDmbznNM7LtU1MotA6pYWzjGV17EDK6OYBXpOLND+Z
8sENgvAutccRgHOW9MUqjxqE1i0LTxvLmdw7tffHWxXht0u6NPFhcv1yk6CdCPygBHZBWa0qZ27R
K4GCSTXHHwxQCuglVNankHUFHc+t1ra/tDydnnrdds7ECXmfF9GINjKVGNUekotLsfDZShNaSDzy
preTi5IqynNq37hy+tDYauOknWl7yOPpZD0kPaQQBW20JaABeFdJdO1ZrxK617TAKIxORB7BRNs4
TtfgNj7iZj1APkjL8Zzw42tvsFTmom7nvDeXMj0dRpudHwGqq6wxvdYqrVd3jeWM13aBGg6ep2l3
25qtKa7ffodfvc3QqMHryNHdMjLOWjqMvcqWQx2w21BdO5dNa+sbK0vrTZ845wYTr+xxJIol1IDz
Wgpcys31oq3WN6ArZ0vrt2VVpdjWNVb8k66r+QQzY2xXfVoLbwIP/KOPh35TYjCG9IMqqp/FpCU4
O4Ulrua9n7bbXh2jYgVWu9gEzuh8ffvGnIYcNgO1Iwo5jHFoqR5/zqboM/rifb/Ve2rVckZwdGvW
2ISsIc0Y/pnU/PQxyISCOSZNKZSOjcUBxctmWCV4u62RqDjLkJ19gStClPHbkKtVtHcHVPlKMSWm
f4vs2NLyRCthmvWz029R0delJbhqll+aLnaBufCEivcvJ1UKiBZM4sHXL4JqKxjsd2rcbZsySnYz
ue4nJJTLr74exPH67Qd3Gp0cCikpuCUEPKEligQw3+TggDdtw7Brfuq9MEAt28Ont1dZQCp4R6kz
hETuIJsKrP4kXoihHqxonrY9x9Wmsdvws1arcUWto+u/KqOxlWvNKBAbmfRA/RnM6XjP7WUg//YH
OdmnpFNwtuXNpRUP1uF4n6ZkA0ZBXuAhhxKiBkdVUISoqk8UnNu3lzrZpHBckTuiXqUlLrENx0sB
CjYKkxiE/HbcH0Yn7x4iUdt7Q6vjTTyr0ZldcxKSyZ+kND4lF0MN7vTxepRTaZtPse6h6Vvc6lFg
PahGYvwKBHyUFWRtFxtKWE7TRdC5arZvIuVcUXOSDcjV0aMlZLmuSf11/BGE1CdOk173gjysvuSM
M29Qpe0+q01bTOtkjINN06kWdA29OrPDTh8szT+27zPnjm7nop6yw6ETvjXpHsMVyW7CTHNrGmZ3
CLJJuGce7WuLcY2yTKUJgQjb8XWaKKEOBGXdw9NRuUwmpRk2VdrY5uci8FXnzKFzcthxV7F6golN
6wMx5cUZUBpIz4q51L1+VPJNBPL5gef3K5swzDOh8+3TQTsnJ/3KZpKyzTpwRHnKLt/X0XAV+Kmt
4dF4ijZCn1AzqJxyU2hG+WiUQ+2pQZJe91DYVqmqFz/ffndObzDXS39CIkOBtz1rE7w49kJm4kGs
pcBgsmrYT2o17hTA2R59n+ZMenb6mkocDq8MhSnn17Ijn4vOgC6hG55Lhi6djeKvVm0rV8lY+ddh
1rzPVYpIyIQYnZz/4uzMdttGuq59RQQ4D6eURNmSPCVx4uSEyPRynqqK49X/D/2dtGTDQn40kG6g
G11ijXvvtfZadL7QkO1SOD/fO2k398SnIz2GDYB0J9x6Z6dSQ4sz07b/PIuAckSX+DjxSF7WGKqm
VXigSjvqaMk8FBQgb8kN5M0w47H88VBvZnHNgVcpTvYDqKq/Luh/FkzVgpyDZr4oGyFoogqBxKBb
+/WjIZunOC+Gf/00xlu76aGAQnPh+boYzzMz5S3KiCgtxM/6qo4AQb6WW1sIK76yRd5cawzGJvRJ
S3kfqMafD6Z5ld3IPDei2aznz2U3zAR8IJqY6bVhphXqmdwByLpZliuv85ujzyXKA0JXOqI9fPHF
yFWvCYj/fCY0yPbUoqR6dBvP2XMhuDuM0eetcmge/Xgt3z7W6IpTSLYAGQl4eCvPvxfZ+MBbar7X
KETyaJjYBeIhKLaYHGfoTWr6rqmWKRwMu4l6vXFw6/WvPSVvbgB+A7kCyDW/gFrluuH+s6H0ekw0
7EtZ4Cp1dp0+DLAB0B0o0/gaJvcmBGIonE9IJ9APXb26zodqe82MBa0dkRkHxd04zclxyWl2+nhW
31lKYjnOxlqdhPF0sWO1Kah9V3KldU1qR2kW49wK2zLS9Mw+Jm5lH6FuX4PE35vFV4gFGi3yD5eX
jdt7S+b5rOTESiPOXpcHmBzYZs00vXz8fe/cABz7VyFWEhWSo/NZ9OMKRwYq5kRWub7tNEvb4KYj
t1nbZSctMa+BxO/NJwQY4jJIoy5v8fl4Vgy3nFZKI0JZ33zASZa6eY22BwTSYGPFzRT2bpFHH3/k
u/MJLkc6wNmgP/N80Mqc3byjXyAafTRbO1Ug4WFqwU6nz+vKUO/MJ9k8Rjw8+DBVL5F3qL2TiVCZ
GTklstBhWxJmhPBYgu80JdrbxPHElYrmOzPKiAxn8BewwEVUU7n5MnYxccaYJNM2EfkCCdj09rTa
iZM5pz9mwqGbf55Q0gJK0UCBPFSX4FXqdYvbs8rc42WycQc7j0bPT0M3r+T+46HeucX5LipflGII
LS5Jfq0+2WYRxHpk0fEYFVbbbOspabZWW5LStdUSSX9BICcer8E771wwNH6sLwh0EcLzi8fRFoh+
ZH2lR0Y7S9Qil+6EVcjy/7FhyIjXCIP4An7I+d4Mel+5VgGfKcdbLfI7XN3zfqgezFTSvK6pa/W3
d84CWeNa/CGy4KMuvqqAvpz0M3dLsu4Zd4ZfgAFgdQMN4M/HK/fuSMBIMCZ4k4hlzr+smhrTxU5C
j1rDHsTPca5692mSc7psg8LSroTbbw8eORsvD28PD88bfa9lEaZVBNzRLQlepNlBscvIpvZIQpQH
vQQ3+9evWzUZKN6hqk8t41IfTgF6o3lQ21Gf6s6NXQLDp+bS/XD9OP308VBvT7ixpmb0XL0CMpcV
U5RsVNdoBbXBJI6dLuTpKZJfk2sv1dZBjbDaUVKFT+gNWWHcfjz2RffMWqbjfYWOCb2foh2Axvkq
kmHT04lkKxxQ26vvWztOxW939ErMfpLME90eYYQ8iRxFf+m9K8yiqDYTysvDl9anofnGHD3nWiHx
ncUmZQSDW6kWOonA+Y9CIrc1pnhw8MCB688L4puHOjX9iFbZbuORh1yJ6N7eQq8XLBgcMR28nItT
U2bLSFGrDoBxmiLq5yF7if2hvqVype/yTpN3lRXH4RgPzZXr/e2nQm8ijl3lFwEgLvscYXlxw8Pk
jDTqs587k+b0Te4PeL8b3rDsutIOyitX7mtQc1Ym5mpAUR1eP7UzDtXFk5J6yqrqfoJjmbZ6HDqJ
ozZIXk0bzGXbn8tgTceqpm80c2r3pE8QgbuhRSRvmcYvttdNuwpj0SuH4L15WHs915SP1P1Sd2Sg
I9vK3IZAzG7So2PKflfMoj6mTbPct45/pSzz9vIicV8TTBeXLmL5i7iPxfRbg/7VyCpSvFcq2dCJ
LFN3VdYKkmsMiQuHovWUQabhUsYZ+dXy4yJjWLDlpmGTBxVdI7G1/RafRNmbnyaFcpcrB7V1loKu
7qqsfmmp/oKohLepJsA+p3GbK+v/9uEDgiVr4eoG4SY2PD9dVQFJsTeECRiAwmqpgrnY0CCVNlcO
1dslZRy2GE/D/0mqno+jS3MYypTiD/KC6ZdK97KjW6JbVsG2C53S//XxVfbOZ4GeU+QmoIfPfine
Kgu3TlIb+mUxMcdIHTj3ftrojx+P8s7G4Wt4FtaMem0QPv+o1ldJu1Cwi5oyt7+oKS2rMCjGEX/b
rjf/OTsB1FhrLVB3V+ndi5Wau2ImCY4pn8k0/ZlqgfOTVp1kuc2GXpO71lGTts8EAg9Xlu6drwSF
5Tqk0rNGgRfHQxmeApU014xo6Y9OaossRJW+28hZ058/ntF3tskr4kuuwydyRs5n1DcoE0z2wAs0
p9Uh5eba5hbCAcTCWDt4xTV71HfHI46G+YAoCCD++XjSdye/pwgducUS35S5Xx48ytu3flfYW3PG
Bfb/4/tI24kC1+bqS0sdIlrhCjXbEe5S7i4woZk2RextijUPm2NXXXlR3l42AC0cboIXejuQybnY
olYxp5bf+RSYxOKJqK2V91nLpg6+QIxXge5LzwihRthJqLWyT7deKYP9MoNT6jXa57Bvr105b/YT
PwkKOBcuu4riwUWsuECVFA6U5Kgm+wPkNeddPcEgKL35mtXmm+VlqPWrV1Iq/LDLGlSaiyWDg2JH
wILtfdL20z5dpnSnckj+A53gV1jfb66dFdaicYcoBSsFWvjOt5OTxfFqFG5HyhQ04km8vNA8nQ11
rUT5ZiBISdwGTB8AGyHQRZY7+Zp0E6jKe4t2jM8spXOAXJ9e6fl6OwrxADDqeuwx8bjsCUKqw4ST
LJ290WhWtcuK3DSTMJ7KSfpXbrc3m8Jbu9MpvPJM0PL3Rt3IKm01NcrfxzTl/AYUcW/iekbTqdDH
f6Z/Mhb4H1j/StdBE/18lUrPQCTS6vx9VthgHrpQWzR9rFNsqWOpa/E/GS3y3jMc0hGQlKlfc0Vf
bIqh6IvCFa2/t9152lnWshzjztaupOmvMOB/AzkyvZWO/9osBmvtcrEG14NN2igMibXRQKbbEGUt
bmnQ7VGezlszGcKhd7zxjtPClJr0I8R7oLbUOsCpR9hcBYUZcLNLrwxHUZdqUxYA++iISlRtDRjk
P7reqf6ibyk+j+3iPyAeZT06cWGXhIzl/AwLsz/GhWt+Hqde6WGCz7uxoV/dRHYzT5zf+aTafkO3
qn43+fr0Mx1NZAs7arZHlVNg23rmXKRhJcxgOVBY4lYq7FaZYe3NsRW69N09JaNJt0Fg0nl4rzeD
Gk5x61nTrikL909gSdpjzdROv8SiHH9W5pKCrntULE6JtFHp4Uro1E3sqOS+kcOoor7ytCFynS5b
tnCfqoZOv6TqwgRfUw+jBTMxHn3Ryj9j31T1vqcwg/NPbKD35EzL+MdKaATcJhOnEU6blY39ZhZO
UdkbUWJRvC3tfKraQ1+PNMPn7uTI4sZwcrS0QuUnIq63ZlD01QOezkm6S0TixH8te+rzHYEAYoyZ
nlnVrUI82McrsOoMuclsTXRMno0ScUh4mHVRZY1BFYS6D1aqRbhL5tNtU6tp+lu1ndNRDUM6dmeI
fp6/DbFnFUuIUa8I9lIb6HX6+JVbQ5GzrUjNgU0PJQJ7IZi5FwcMqGEx2nRIdlmSN/u8tdW2gmhQ
hmliL1EPXhAmzZLRxlk3O6H8+Mr4l9c+ATYBGQeCy4Sq/GUSPSw4HNItm+9iF8lq5cmf8YBAjOtr
XeSZjfpy5XMvx4PLyp3FI7P2boOKXXyvY8ZpuaCCdUisqo2jMTArES2TMBHZrOmE2i5phXG2bbam
c+vJzlc7FKbM47TofbD3Jsd09p6dZwsuIZ0eo7UpkDvGxg6tH1xU/OJHI9PVkdm2J/2u6fUi/gxh
gHYfC8HM7n6eEv0AFGjh5ElnE1JUnIKnCu7t8E0lntHszG401db1CjJ5xyomLxTSVchYVaMRP1RD
08gtcpN1EY5eQmQCqlCL7xLyiofAgJYCIdI89qU1aTx/KOBCnwzMgZqQR9D7pQ/ZYO9El+f1fYA6
gbUflZ4aN2ZuFv8z7LxwEAnvSHlC7os8eBw9s/0kc6wVWKnK3Rgozd3lhsyGO8/Rlt04dir7PCI6
pR/5rVP2q3CAU74muZYsJ7XM0trHVuch1L4aH/ubuqBdli54yMuTIeX4mE0Ime5nLWhKuqIn6w53
zzn7Yy1BvSfHjvttASgS2DsHkEoLcwS3KCO4Ds1/oWvkQszbIhOV+dKppJvaG8TU0/bGR4Q1Q/My
TwzIPehwqTAb3cU5mOSK2nYQQZc8WnOuT5+RxjP+KMIs40jObSQo9rRBwvE0y2qHH5WVbGzh+sPL
xzuRVOri6AFcAAut7EyEZSm8X8R7Ms1GijB+c0DaxOjkpuN0eBHNrxz4VGsatC8cjr2I0Ilwv5RT
PP0vSLgWHts65lEvGoiloRQmRCRFuaW/wSk8+6X7dXqfNDzhu2qwkYTDRqS1dxkHIrFCYSJOjVL4
hJsVgstm/cAeH3NUJnVES9t5MRTrpTfN46AlY/sELVerIsevYjwJ9NHJcLSoLaGjoIU+2GkQnlGE
CtfIpt/oaQ3pr6ErsrjTqjzLdrhf+AOKpKi/+d/sWdrLd1dbfOfFFGXzy5ephX4cgjfy1s+SMkEc
T7eQU+M+MMv7YEbc7282x0HLReTKfL5XbtkYh7lHfR0HMTOPgrQMUJkC77eyjQeNTP4AavM2c9nG
CJWlbaAOOQ6LbcV95szwYeKuy7bZMjRLaKR5Ekc5pbF722wCid4fXu7fXbca3LC29bm7zXqvmaM8
4XTfxWXSwpFiM6pNnFn5IZZC63k5K0fOT8h2BX1o6tPiRU5Gw0HhUB16EuNY30AvnooN1Ktev51r
5ISOGiH3k+ZUqV+EvpjG1WvRFLO2SYWn8ufC9MyXRVRxj/Kn4PQhiaJ1qdhWpar0rW5l2ryNy7ZA
Gb/xHW0D0JA27kaavHJhDSfHXyWD5mqBYzC0wxi6aZPpD3qNJhWOIJa23OSz1eDKkooenyBIC3n5
RMjifJ26WhZfUt1Ytlpt5P7Byf3ktyhL41Pb4897y/Tr87ZDpvFFcX6SGwuqGkgmRN1O28bOYu4t
Pc+9cHQbOsXRv7JeYmllDoqwfbbl6bS6fSaRn/tZZ/QqPUiUQuafbSAtlskwJ5xLi7TMQnodpi9J
73v5xtTVuIV9Ck6qBvxMkgZJq+08tgn7OM5Sh25j1LzMsEQFtnzGmCX+YWutsh4yZSwseD7qaeTK
trpxRm02v3gLngMnifIRdZx2aLIvsSWr3NyP2KN7t4Fg9/ehwJpXdFvqMUW1W+yxnr8g2Oj8tfmX
WhnaCwTJ0ELSs5wRmS+U3NcJz9xN0hlp7O5mW0h7k+f4DP/0FuCUb2Mc2xphuYtUwTH1tdw+pEvq
e1FtFNZJaJ6En9FClbxLg86zjkusVca2VHk7gBKjnRmmiz9hVNL0ZvkHPGsIjvy/HMLU2Orbne51
3r535wSFwCRLJ2s3JFq2bBq6gILQKqRsfwwGGmw7KV3ztx5Tnf89tG0mt2m1qORJ6y3x1TY62hlq
d7Lm/TyadrMJ2jQ79v1UzHeCxpuJghCvy65UhnZLjUEj7BsGouew74KgxwQF4c5IX1nv08Ydq/SF
/qOyucvHqn/uakSp/0f0ZeGEQuNae0CYbjTCKdeNP6tV67Uu+NcWnP/GONQK4JhSr/XIK/HLvKiK
jO6sWl+r3QOQba4DpLZNs/UH4pKj11q5fw8TEJ3IIcn8g2aSP82hmE1v2Ri9V8RmaPUi8J6KQS5V
WMiyHL7kuevn8LIcRJumsc/MDY9fee/yT+29KCk3X8m5zMv8bu0HX/FgKpLkrSDe54mQTSZUTKDN
B9+QCa13VtOXt6i74cKGundBuNogvV7Wjf9s105X7brKa71H354tIvAJhOKk1UmmrymFYXdhA60m
/kRyk9OMkySmhdBXXVk7ZEIa45ssVH6wm9ZwPtd2YX/zHWXg5Z0hS3nrtn11jZT1KoR0vkSYSawl
5JVlv2Jg558XKBiGcWINhzFAxi8qa12/610y2FaJ+iGf9SLYKbvPMXNIpjiFlSu/ixlvz+2M1ulB
8+fvNvjLX8hTZRfO1Tw82/3wx49H81qH4JtnezUVpu6/NjivTUcXOaIN/Cg8zFgO7KsZ16WplXkT
JnkLMhtORZZjS5Dl+r2nj1MTQa5z/lX/A1VhtL5XmBdgkkx8jXH/w+aw+xRkMHb1gwJ7ewZoUrsO
yjAinDkX/oT3wb/SumCmrxQWGB0Qrliji4JmbvfmoHXYw2hs83KPTeu8hIUH2ox9giMNY6N6oWmf
r4VIlxESw662XibgIQ1vlwzIZIY2k06tcyjIuOonXywI6W+o9YnfFt6k7r0jhiVG7AkazU7rRTXt
27QiILAnzVkegwmlw9AvxuV/zjwvzkY29aAwPnJQf90vWix/jaMcCmyax1H3EFgwMBgMvM7cVkPf
D8UV8GLNLc42+UruB9X/vxI0+f/5uvVlgkKrNfmHRPrjbUtA9EBdPDiJbvL+9mLUNvwH9bUSyttR
KYpSo8UvFAotgobnowZW38VmTzm2Lb3c2QvMCMabZvQG/zEp5zL9UgSW8k++gWbxtRh3/aLzL+ba
ZVA+g9QSwb/zsWvwZKpCbXWUhR6c/NFHMlfRy5I8ZYCnj/Scj22Yd5YtQwMZd/MhLZDIjOxkjtHw
Eki63nADZ/dzng9YNs6dcMr9VJnly5SY9AxYeQtRnfym/p/kGy1kDOM2uNIGd5kiU3pCjAIckda0
V1bw+UckUqa9qdfawXP7aA6y5OfoqPkvB8F55C1MdrOR9g/oazp/Z2eJrxT2XrsvzucQFRBIMmQL
HAZUDs6HNwf8apGGLo7DYnXGNg2S8VSqzqVOQ+hRbaesQLZ5slK7++xRvux4+R35iCa4g+9RW1Te
dytxmmRnegS48WZYqrj65Vd9djd7sd9ExULKuWmmxpNTmMIV03Ylr4SYQ7vHveVxDFLnhGahPYWT
jXo/zQ8t6v1hnbb2H9vRbDLRaUZ7JVGGq3aogafJEQQpMI/9bI5+OMui1b63ilQ5v7Wt0cVZjBOv
p6Fj4LRMX0Usr5qav916LBvcc4AQgGH+dj5t9bjAZnD0/Di6CWZOVjCrgyGX8Z6KdrOnDpAfA7Dq
UDeSP+3kGwd6UNTPjy+wy52zEtNI4lFEpQMBNtHFbwiaNktitx+OtQCZuS1jLtKQM27gwTEMVDUt
K3dxjDLEaEWa0+jZ0c4avYz++WcAF9PeBceKJtXLHTQty2j4JQ46hTcLaze6Hj50KK9PG8dMKwOT
tUztnKTQ7oapKsN5KJsrm/i1rPLfTcxMQLrUKbsA3cBBvJgJEaQU47K0O+LakPj7taMfL+/BR/5y
URgThVmMHdqJFEv8sjvlm0jW2819oaZeLCEqzwgnlAlSBu2gNBn1IhvEVhidW+DXp5szhn+D3ucR
/any1Cx6Pf2MWePgMIyNf6ztGLEczSvbgwwSgZa8L7rWjVAr1vYxovn/JkzHd8J8hDPEh/K8g5tc
pPYjyNySoMp91Hz396T72rDN0+Jb2im82j5e3Dew0ToW9QPQd9YXwtnFWHmu/BJXluY4jNrviT4l
O4zLCtOYoZuzfdtTFQ0zYXlNJGpVPY9xmm6XrOq/U5EbbuGoXT17lzU2Lnod3wO2/mtX/KWwwExB
cxRzLo4aDsbZRqkhCRFj7tRGdyhhbkyZLddaJ195pec7DJyASaBfb708LmMFrhNXnzrVH9Fg88mK
nLK1bobGlMPNWCiEIO2mq4bsKHUt0T7P9Ji1Dx32DNtiLlX5sqQUqF4CCh0PWRogVF0HpTiS2Zke
pVFh9H/QOR+nyHOXMt7n1O1VuLiJh6VgUeTu9wGDDt4sq85G556OjGJ8QmOCR5e8Vr1odpNpeYQZ
qNlshoGrmsKNPfn3qLR0ye7KjriMUJl/yE+wYVaRMeL4ix3RjrFm4xTYHJEIVPdz6ugJpAzZljcG
iKGPeFVhJFvhyG7BxUe1v2lGmPzIyHM8tHzJJj0gta1vM7p+M7Se3PRr2SbNfDMthpZv29m0bgcn
7q9SpddQ5GIN6ZEg0QlWxIcr8/zOVjWAfDo24uh57OAH2fCy32Up1WHDQC/2iC+Kc68vwon3mlk6
6YM22LiA9ZZboFuMx4z37cpUriNe/CKQz1XZkmO8KiSf/yJT6LNfwE7g6rTa4+QOUBr7yXo0jOah
7/z0cRyD+JEsw7wVjtPloY4UFybKgT19SwQcxit54DtHi258Giugd66MuoulndIqHse+tI6SQjL1
nsXF9tWol73dgb8vOrDwlRHf8NdBxVYaqwvLbSUHXxK6m34ojVjT1dEah0RsxtarV2vOKtO3LGaF
A7CwR1N+MnL+o53fUGbFL9tfOTBFaTlXVuTtBPD5/AiXRSEpuPw1o2fHid664uhIz81uywX4a6sn
9uD+8pIxa7cSUwzt9uNt8Hp5nG8DWrNX1RJwEsSZ3vS45wVmFFarjjWlbusOv4AYaf8hh/oKaJDF
j21hazKEKIXdb1wu7u+WZRpPsHPS+0BbKGjj0tJ9RQs9LXAwGdKoR0lDP+hTUGp7TrJswiat5vHY
WuXwIzexIdhls4Y/7FxY9RWY8w17kDU113YrukVZ2zdCZEVeIlKp+XjqjWUhv6igMx7y0u1kOGF1
lIdFnC/Zgcbv4UHUsq+fLDWaPdQ2M0+/EkvWV+KDN4ESyQHX9qq9g8QPXkTnx8xO0C1Cs7g4Fcyy
KIgGlmLZoCosLZAQRV0nbBOv+WpmGJFsMdcxQAK0pbKucDBeo8KzhXZeu8PIrldACqrK+Q+RjggW
VKjyUx7bU4dsfzPK8aVxGjPY1DSDA17OHnbTN5kkXw1rCZaLWaChTlhA9uo4+kI56Ra+VBobGzhx
vo4XdR8Ywtg0VqX7f1GYnKjUJ3Fz8lqMI8ifE2RC3XiYxZ+Pt+3bowsXk65JAL7V/IgWzfOvwUij
062mtE5a42nNp0L244NuYWlxDKrW8ttNG3vGfUB/Xwk3FD1iqvFLVSHR4kzW/uMf89rkdja1/Ji1
BwWrTs4Sv+j8x+hDAMbcS/sISGWjDVPPE+45Oj1iK0fWR939S46ETmpsc8ADJ7RkUQ7ZpoxHIWXY
Yf6D4JORx7A0lJu8EPzxrMkh8Z0os9Lc2g6OKo4YfWOJbYLobbDjcDU9HI2y0o4qrrvvpt83nzQF
MIuIVKDESYszvWzC2JwrXIhEYX2eMlXJMO2nCdumoLYeFJ4+2r7s8zk5UZ0UBz8FFNoBFSdqYw0Y
We1oOs7cl0r2cx2hgTXdAXvXzV4VQ5dEsAfb6dmkDPtVDQDuWwWw91vzFt07NdJOjU0uG/+3n6Ez
cagqMfyp4pknBPY23XKoRFnVvkFqd9q7ntYey8YBzVeVae8lrmrdDWhLaW69GEOE1fuNHsJT63qS
EEeS1kZu6czBUVul7Pdj5xm3RRs0WA/19jBfiTvMN6eYJ9uiKQCZJ04kuNb5Clf67MB00dKTKVqV
344qr1uDBAsmVYjMU36bmmOcHXpS/1wLKVakZhsK4U2I7nuK0Gwo4hMUIGXuGl81uQSFqeO/w1LI
4Q7pRG9+1rXSF79IdnsVLXgStrcwFIrP2B4Z9Z511onKHFcsxXaSWPaEk5YDQuIUE5uYq0kbi9MY
bzUf6ykzyGFPfLzJ30RekIowD3jti6CkfvlO9GhDdIkKgqM3VuPfFrLJ3sWR6WUx7PhR1yCchIM1
Yhs4pXVw5Q59pdqeHzBkgSgSc6dTTsf17Hz6A2/GCqpy/eNYxTHvicJpSG7QOKh/eWmTJ88kaKVH
iT0wfiaecrJnSVzs/nL8EXO+jMLmsHE10/hJPUMpEaKoND9YY+INxsHIizl/JtFBBzgsfaTMpw2w
mvaVnbVQ/nTiKrmPu1TPtiCrPh28ixjGKLO7IviaGGnw4MeLJTeq42QK7FeoumugF809LIoGMcpJ
dL8mY2pAsT5ektc5v5gWWl7ox4eyRGx5OS0L6pem2+rOcerxFiBeB+oL7g2n63dTtXQysrxu2DtV
jl1M6mjVi61xwJsQskS3tFR0ZR787UTqZgc9TbMsrBFH0L4HogP1yCsspCKPFMDcGm2nT/mmwlKp
/zQJv1PargFR5yGtTVpFQ6MqeTMcP7e7vS1Wg814nAL3h1Ph6fTZ6Ca/ufMLvCW3nswlK+j4M+jz
lGf2rbC0uvsMU7G2Hgs4TMNJIU2Fa0E6Le1mNLLZ2cExabIxrFrT2Jq9v9R7Ua8iSqDATKvtDd6T
qEiG7gOvyD/VtdfFfTi5M2JLvmy7+FuT6/kqqzd3IxIGfmHnL25skb1JTo72rDp7OVoKv274SV0S
3GAYyo/FDws3tBChb/G/LCt8kLo205KvH6+jdVnQQYeCQAUwkUgB4v0l7SwrdWizfW8cy1ZmFZI4
wv9J1JXgrymRUv1tID6YhhhSLztoTnO2m+k8GHeDxwHY9thCJSIU8SzNu1kMhfGADbqePuVCWc8J
ZM+1LlxRw/7RZM7gfU7SgvfB0ccOF2lrSYeXVpZe+rtL0ams1xQEt2+6gYMN1tY8WX6yTJ+DrjIy
qsx5FbUpEdT24yl453bhN9HU4qIShDnlGhv/p+4PUccv/SqYj64W+/KAgmH/aGm21d9x5kz9aIsB
hkgw9Jm8y5W+ZNe6Etd44eIoIblLkLZaC8D4vbhhRrBHepYH49i7ukzuCqUnd8LuFSb0ZaynuxmT
reoISWgR0cef/nZkooa1pEIMAQZ2mfdY4whSLUV+QtweUlQpxEYU8/ycS1OamzLwpq0GLPD48ahv
YKnXyrlHvgU3io136aKgHF1Yqo/9o5FUgyC09xMruYnR9EAZxRrr5qXvoN1uRmtsiw0lUs3hRtQ0
I6p0ZfpyW/azHI/dnE97n54yO9SXJB+e6rYuzVv27Vjh0Iewc/Lv80VrENTJlYdOmrRupf9sFd0o
/DzNBu1YThl+9qCFehV6C60/nxoHrrB0neGr0a+9gh9P2boHz7cIvEkEkaCivuKU67//z8DVuJZk
+yU9gc2145YWvv7GRszW3UP+X25UMRnfPh7xbcxOCykDIqtKefxtlFtXYhW2ytNT12R2/ycYRvMH
zRL+sEcOJWlpDEYIkpcnxqguDKjZbICHIHuRq+fOSBWnhjiQQghewpEXOjkURWbM+yVpnGlr57TL
gdsH2ddZa8fs3kn8xrvpO1tc8+dZc/eLqUNhjF0Gqsifl9oJ9C40k6by7OSnKLd9WSwIJM96n0Dc
Cwl+neGaV9vb+wROBlVKZk4n6zIukIVkGvouzTMOFeIwdsQyjfZ2IHaOHwmj/ezB12OjDaWS6a+e
dif59PHKvbNXVmhjdaCiUmhdCsmSbHk5HMvg2GElfZjixWV9vEJ/6g3TuTPLeBmuxGevhPXzOUZg
kIfRWXFXgJ2LT7b9AIMhHQvPYTQ8qs7YPA1P2VAhYabpjeheykRlclNMIoMyBF6lNlhxpv7j2GJj
GRG2z6IgE4Ru97kaZngfpj5X7rVq5jt72oFaCY2bUiq9HM5FvVzXRq8NXJGcuiAm4A5nbSiW33Bg
+3ttpjQSiipboNHVlhcWZdo+IOsQrOQsFRsPad2qOolg82jq5CpKbaFrVql2H9Slm23E3PjyRpss
55cWGxru2D2LUEeJVw3JlUrD23sbuREebjqvubpBPs+vg7rv2kVqRXpqJsM45IiEQvHVs1S7ydLS
UDLUYAGXqy113V7jTLxKuVwstkOwQALMJAIDXSx2ZTlYhE65dxzLsX2kw314cfxaEol1bm2K0GvH
hOt3UXhM2lLFsct9NdoZfxoN7im4yJyGfEalYobyJgiD0P3+udjYGz7nkDWWr3Cs+3kntSxovnfd
bN04bjEkMXhyuqb2KqHwvgt8SjibaanqYttAkpI7OaKFfeqMqq9/i05rM/GQ4s4txS7VhrxOwhk7
Ni3YjINbe6fJ8lrnywAX+hYcqbUjWYGthSYme/iM020nQ1gT9U/Oas8V5gQ4HSfFpP0YLT2ZysjG
OpbS9Mdn952FdaANGx49VfQ4XRI2CjhgaxqenHzuqmqLdj25jZ8uugFFxh73i3T9bUFNtPj3gdeW
DWr4a5WfZT3fUYDXJFMJLHT6YvuCJARGtRjwhdUCTZBVVlV+Akq9ltm9k12hnU92RUs4dGXqF+fj
emlFHD7Ey9GnJcfzNtDyXBHNcInKsCn94a8+tXkc4jNqBIfY9pc7oepa7WI52lro9jY8pzHL/WOe
z/5uIE711tqaEUdLAFdys+hBBRNPBy7/FhcFpXkpq1neEXob/k1MBWA+psGcu8dhdgb1s5xhAt9r
HtXoT0tnFz+HCZ9k7J7GxN04MSS3cdf7cEzdrbSLuB7+H2VnshypkgXRL8KMedgCOSo1loaSNlhJ
pWIeAgIC+Po++VZP0rOS9ap7Ud0oMyGIuO5+PGZW/J0X5p9XxMdH7GzXYUvOGwTN1/y0z5BmrXlW
owcXDk+McaB8yetjS5bNcieatnnkUWFvUxdpcM/Jpn3Gfzj5M3inYh08JqhO1uyaptB+zxAQv8uC
/8dfx7NvUUiBf+Usjn2e5k295mSJX53malwT+JVFp7KDbeSckoK19L1darTDpcqAOD+Y3UwBbYiH
Pxe4uowxuw9qBqkxI+fc/jXR6Jt/V3Tz9SliCMseTYdhwlv48zZNntmas1V3p8lRxVH3i0TEfc+O
BraQ5EbZgTIB3WCrsWj6b+YFX9++5wMxiY5zVyrMn09Ls1rkWk5YS7GHD/4fgiEKQ3mf7/sS4GRo
uF1ub/++ZnwdO5OVZ67KEcI/e5k/a3SmR7aFHrD65MxuwSmiSnJ3HyTK3/V5c2tQAPinRM0IMeUt
926vQFcIFbS3Olped/j7H/N1WIWR6cyp4Xt32W19unO9wusGmssZ3LqrrqLSN8kW9aZWP6UpZsFI
yAy1C8hElS7HvPWaX0Vr2Nr4zZ/xxZx4/uWZ4nHIgGr3deJcprPfmdUgT8U6aUsemVOnTzF7bB/q
++LMhn3jIHhcj7hmtAgHq1PdjquYyNvk9aKtGjaQ2c8wdetD7v8QrZpsN1z9RGoPQ6XZyS2LoZYd
hrVau/3Zn5bd0Jcu3O+OHO6XG4p3AY52HEaIv+dt7McVssLmDMcpH05p45fFS2FZWXPnZpOPC7UI
zKPtLXmLE4tlG7MF+mU8dVWuHoEyldvc1TD08+oyRBlpjMcbfJpM0SKWdu85Mby6+UE1S3On5wvv
m6pak5eknGiTFi0vuLjtav+BqoUWkIyx8NYpLDvxdhBiq4I2TbA5doUsZdvq6LRlbkValsyWFemF
b2gyloTC6n0yJrW/XZXppC8uSasptumtdjZla7TIyEnGjGA1B5I81HeO9VXqVBb96W1gvySKPsmj
nE13uNOqGeh42bgyNLOeXlXsJWa+l06f9wTZcNkdRh4PERrKljLs9DQPNrSXKPPgYnVI9tlsICU6
lcnWDseDBz5JBuv6i/JAh9ElYJAu7UIwS6YbVW7p12WIlbnSnlwsb5gjM6vHRfX35+XLUgUR8HwE
ZusMChk3ycdfF7ac65A0SU+a2xjja+ZMfgSOUBFJU6MWByPF6SlEfuubqfKXmASPxvkNg2TgcaZk
rfp4YZl1aCO+m55oh1de1Dpath9cZYo/uLTz4ZgLo/P2PdbbNlpY0V4d1bjP1O2VPR0tcxksz6nD
MSrgLDehy4cqb5uRuTFe52NqG0AkQokR7jXjTfZdaPmrO8OD44XMhvmYEq4vG3lzLlerNpviFGhM
kXZGsXgxPUb2lWf1yQnxBtMoPI6EWWClql3NJCqL7MKwQoaKHm55fJ7fjJG+LsP8TecorY6KioH0
M0ci5XAn+6quT9zzlKGDsbfpDjDa3jsNaZprEakNtgskC6ztkIr+tfGS4BnfP5l5zWrV+Pj3W+vL
UuyxkaQx6Ewy4Rj62a/ASNkdpEzMk44Hiqc6qzbr2GpjqK3e8BNnRX/oBzwJsBH2RS6Tu79f/h83
zodNDNfnMITDjuoPhhfnv+9fM4sZHwwbAy04mRM22vflrIrdclMqsUUla9qYcF939rGVGYSVkKBt
Cgp/aZB++6hxVGsILP1BaxUMGK3cfKDjVgsOlB8wRIw6082N8rupNn/Sxz+ZzolzkQZKJZvhzz9h
a3mZJQt+MOI+2gPpJOfI+0KxH+5dubN9S37D8fkyKyAq/U+5ONMk9I3PLb64IMxOG5Vz8ma7OY5l
6/3wK7n0oQl58QccjrkMAexp182Ued+osl8PcgiHQOXOzgcsVbwpP/5AwJCwFq6BdeKm9ZvyoA1G
9yhtHaJtRAsF+QnpWZmDptgteW1unHwonCScl56sjVcYkx/ie3HGkA2HDpaSkMJrJv2lvewqVfa3
tl4My641l8oI0SgbM+rxbN0qMc3oBRgarSzytWBcy40xlPnyQ9c1238rjb58t8smJ4Jm5hP9ybW1
ZJGJsn+fd4s3h8uSO94GQs9YxGSgZHDR6PCXyB1OA2VPoZ2idEatbQqniFnlNCNedL1Jn82x7U+q
yESqwopopjVGKU7429kyKv+be4kp2ae76QwL481toBqdsTKfp6sjJbbK7Zv12KuguHJnYsmxphrT
Desg880wl411pAnCKSJbdNV8Q64u/TOMFlaBpigb76Fnl3vfmGJ4d9tAPVgzea69VpgulDV3aPJT
4IHkfG5rVc3bBAUyOdU01qPfmkl5svqsTh8zYWfvc362+nuNqx4tjGMT/gez3y+r549h16Xan6xL
ZuNSDFaSLSHRoU5c89IYT42v9WsTDisptHgYxnG4X3KCO1uSfZ1DkKBadXPHQcY26D/UnfoX3VMG
sVMEyxfKJ5bhCpEfVEYvl8mMeNtZN+PcTO1DK52UQcVijAQvamtw9L1tNe17RjvhtZGt40szGy5D
hdScHpB784yFK5//SGV02l3t9KXgbWMJcxN07YQRzUbrpLLJsamR9dS2TZzU266+kW1NK/OTY0Cm
jWM/thsC1lMwVfctQ/HiujekrvbW6PRXynX0diO8MXP2yllltiNNPCdR0c+etsl7UdaXfVUmB9uZ
gPcFhSvG28UVMwjxNmizLKzmrtym6zCkMVmursDlhpk1zvVaPSiZ1M21nRsEz9pmTTmW+pN7sdiO
SCJnHJ2DE2DgRkseWhku7TxdSF4cE1zk1X9p2OB5eIPEXMaFEbRjnPIGfGYrZOthoeSwhI6Xza+j
xqskzF1bvfvK0J2rqbQ4wcvKNO8Cav7Sq4YncrnsehBWYQvpCPjGOut9WC/SugBqtzJy0H3YGDkO
5xeXePWtylYsoTxxCw5/QFhZNLbk5vFgWMHWI8Nu7ww6FopYVQhf+9kfyq3WT5MdptxpJogBCm23
wiJ9tweXi8VgrtSYhgajtd/Tkoo3Xe+cYkM80qhubA+D9YnNtm3s6E4XxmWQCEtEYnT9x3V01u4Q
TG5+wgqoRjzvlWWcSsglb96cER1cyTBmuAmnbuBeY+zwA9tUN72PYk67C3izxH4JedYv+Tr76Z/G
TbLy1iFIO7ONdssSk2LgJTExPzfZW6no2JiOZfMkMBUmO8WZN4kWUlw3o4VQubEtxGlaGkiIbIp0
deuw5hmgssEWwxBjkW3Jk7b+ZB8w/hC1S41RN+54cDXrBySJxQNlhgAaVUjYb5lbqipOp7OPAAXD
NsN1rKR8mIvGfALg08w3gypIT7eVbtzn2TimUWL4mhsvHivLT9os1GCE2Gbc4Gimq/2bjRT3g1/b
eh955VrfrmvuPtRE7cv4THN70JWcywdzqnQifrY3D2GV4ig5tGluLVuSblWvRb7dKsPgDpiKKSb6
ETS/kBWHX4F01xcCjfpvPa8ZlU7ZGIgXOZR9G+r94O+CcxgxLq0ENTgxVAIbwGLFj2c8QWXorhP/
0A5k2mMjT+0ctXDQ76qSDoBQztI5Kb022C/NoyPigexmcyH62aKWGtdc7K+DhdPDAxAQsRKP1/Mg
mvVa6P1aP2tDr527PHUetMKZ8MnyPPTdCWx7Mm504SVOpM+uexhM/GTHQKvdMbTmWv3ilN3hrdUC
jhro6MGFMdpzv1mJdzjbpOkcZh4GDE906DX5OeRIZJEwydyHhgzan5O9dCKactX/XIKOhzYBfPpk
5WnwXIyTbV96Jttm1BtnPGp9kuyQCbRzUG4Y6z0tPrCUworhxrFbTdj6kGkK+nk7rTNhkhFpiCZD
dsWdkTWLfWy7ostorErGg3DY3912uS47M2TcgefHS/38MrDpWDySCDaP2loiqzYwF9wNOLPpMajo
J4vHoWYjlgyG0liRW+sZ/7ogsh0UQ71DaSi82F+cTI+yGYcW8ZpBSxin9kal47ubmvZHUPN6e7Lz
ymxuunHwhmPv98YSMZro6mvBuqMBse/S92RwjJVgnzBJzMvasOfYUpLpLS4XIuRYYIT/M0jN4Elo
54wlOkDtcShjhxsv3G0cUlOSFgci5b5i3G1bc3w+a7bwNUZ4O9cLe972ipbwSV1gJiGTHNVnQlYR
tnkzyGciq11+gFAwnCo/KMsTEuR8rPWs0u+mYLYRgO3GCHNhamO8uBKvzapP4mAZyDqxgD9VH7pp
kkWkGksF0M0T98ec9sGDjUxn7/t28bKnpNULdZMOvf7MAtK+SivTLtc8t6pjRg67/8mALVAbqAks
Rto/eVS/Y95471qJIY4jXMWdQNXMNzpONuMXEWWNw6wpWuYAiX7QxtqYCC7T1dmDTAOrgA4JrgaT
lZev3Q5XxtrxJM92KU+ruaTe1Sob1b9Tueu9Z1Xbtlt/7my511cpfy9DWpWc5zsUDR7yQuvpUNKm
Npb2yn+HzIByx4mhfx1lDnvU9Sv7PcCxmBArnzMDmhMOtXh2U8d46zLXaE7BGlBiGBrkHqqnRHCf
HuzVNLI/jANMOyznpHmaK6fx92m+9mnkV/W0p1zJ9g8kV53HCv8t9RL1ohvLRWMM2YXnLLOz6Zte
s/aL5gk7UnipqwsO0OoXTEi4cYWj6dpFJtwqvbBHD1xrkOa2d2ITqO9yDP/VtsXRpT/osx6AR2CH
DRq+1eutRwS9eU1ZJ1LsicJG1/UI8kRzIy13RxSAhs3zz+lG84BsiXwntV1rz44XNnhQ6ytWKFj3
eppSxjfJZjrUNP0CLmyzQbpxZ2h6t0ttv37UrKJNfrPtt5Nt3Vi88KlNKbZGio8rNvOGQkZvnZdi
yx4RY3RK1roIJ4POxMtmafMg0lTajxuDaP8Yu1I6T3OgljRi6uO2IQY+r9ioNqheBXxeY1sFkzR3
Mq+8rW9nE9sYv03YoQUi2M2WFmCiW7zh1Svw0hOnT/Xxj9d6mXFoJYWJe2SlVB4nTB8FpoTVMGXo
1mtxSYlS5RzwfOVxlZxzEdo6Wz0H2cZdmMB4g8OxobNgHbv9UjN1Kl0MWqPm5S9svCv2upmar0t8
b0PkkBoZ47zxJ/8KL8CQXQO1KMYfy6Q1kH2DlS0dvvxgp8nBa5oYiMNCcYyAhevMYRdAHaZmJjW8
m0T2ZXfJ2NNTd1Uhi8euxLCzn4MeGA87DFPEyuqWn1o7MakMO5dm5GhCKuz22qBPXtznlaNtGH+L
qMX73cVT48wTxyEcQTDYGokxuxKZpt4ARHCKQKiw7A03d+XtfLNeDutoNkPEglO7L2VpU6+eiEKV
rFQIPvFseoO7F/htL1ISN2mE/3m4zC13cK+8bswTADazcLqLNufh3LhaG0AvYF/GQUUrDPrNK9ta
Q12RsL/snL7rJzpeNVFELZvj+oSRuy24ZyvNPXijM5533IvW3IqM25PNoy00LxZ+LliZmYEvoab1
wz3luE4ZG63fAKzxGCFurLkZr9210JY3tWotcl5dqIPQy97Cb4W9GrM2JvEhoughMW+6QA23q56O
Je2vsDUYnA0BY60wJ3eln9bayF5cRIP+kIzBwrqVNK15h1MaJgfmX/aeAUsXvlPsORlkfoZuaNat
MN1DBbXa2vJGHevYL4KqjiWh1TRuUlXt3QTT5GWmT86riVAEP0MGXrbTsLjucyuAfF/0ZQlKgxmY
flKr0qwI9xlARE7DRr2tc/ZrEXT+5J5LA2KRYllbZl+9q3bcRMLZZmDz9SgZAqu8XqqBZBPB3Jqo
VUe5nTnNU3CFM4jtkp1ljfFYr5XOHUJ8ujxmSb9kD3M5DmiTutPt3bTK9Q2Jcw54BiA6O2pLKOex
07a6ov7EM3HOho7AJ8dKJoImmoA41GxFZKlefY0NSVhJ35k3aRBUBAWM1OlCeBfDcmA/YtIe6Qvj
ZhVo3KHral5Cw1gtIbU2lgy4FYbG3MBKciKnxMpy2QTQiDZ8y5V/yHTCX6HsVveepgl2ny2tnimB
iHqABCVd52SMcrZoo63nnMWK5KOq/DW7t6ch2Qbs8lP8YCroH73EnIojJu38Hv+ct2yqxVhsAmWw
LJzQ7Mai3cx5Qw/r1I99tR+IoTkhuwzPR+8yYJyAv0rkHA7AtrIomUvpRnXuOs/JutCHm1Cd7m/E
KNk5O0uDvhROcpUOh0gtNygcZI1ow9xyqvI055h2LzXXxAJoknDdkxH2SVz67so+F7OgZHCZzTq/
Ww33c5r65Kfrj3MVulgJ47XiVBgy4fJE1Km58Y5phnC7KedpellGG+/0ZJnzsGEHkvDtM8xwH7OB
uB2YDjVRciZgZWnWDNfUYKD93rOClEnIa0T2b7Jsi2dR6/b8WFfteAV91mXypXIL/FsglktvwK+2
U4DHXjJrpRRHr32fhITWlvJ2SHp5rG36q+JMAb/al9I0EVZgnMZgp0V+rFsvbakNKoG37KaVvClE
9qXlRWblY4V7AWqGfw+pdeqPivPXL7Gmxp8udwUVBr7d2ztr5LedeZHVm2B2SHU1FK2DcemsXIgs
xIQwtwCXyFuG5tCNJdSWGcWJ8ay+RYCp1mPjTbPcemvbzTGHGkdFdiXah6UWo00WmYnqsqlFyUqq
O6v9BFqoIgswIbpvjJw4WCyY/EWjjtHqqS35ENsamL37wzSVNjwIjcQu3JkacFq6AuZEOc59L7Rz
7NyRSaXc+pIM7jxf8RJWMmblrp3DhHeHk6+jny0LpQZMY4Zug+vUpzH+iE96LkGbsYqlEa4yd9yV
iA5DWBQ2qJsV0CIwKFGXdXOlQMIpNokuwG0OOjqB4ZTYzuVY9sNtqk1DsXPxRMC24u10VG7VAYWp
6oWHFveU2K1Gk+vbrG707rLk4fnV5ywUkFEw8m4LgUuiCKWga36TWCjlV4ErpPfIi9bwHtLcYLsf
ppXofxmJMxQ3Yg5m4+QPPa8AbJhivZzHijpwtSy1vsGPG7yysvIea2CMdqFglsAhTSyaDQtLGOum
GjWRb2lA0p/ggtp61I8UvnAkw2If2otK3920kDrnOFcDRI3iS0nvd2P0z3oXUzMG+pTmMYRFEfnc
0YBhH0Oq0Jvj3E+tE3amZB5hrJ6+42Ef7/w8B5XlnFlJSI0XizPWW5V47V7vzgSqTJW7UqXZhdKd
+VSMhrJCsHDf+RY+yza+TYkheVRa7865i88GHNeZS7/x6v6YOKWz1wIj+93i7t3n5qJtOpNuq3rK
nv4+UP+PaxIzpp6Kh54v6UvDS5m1Khk0daTcRd+zP5iiRDcb9hqO2huIiKx53vTNkPjLDJNkvImA
YKClYo/9jL7lcEl63xfjviHCcu94iVeGGW5pGQ46FuZvZqZffvvz1dALzsN3uB6f1TBPBlrmSX3c
M5NkTwB4S4d9M3hdvBhzxkg3mKzvsn9fvlaueXYz6Yg2FlAF8+MUnOmiEgKCxX6sAueJ9mwawTs/
LZsrey4k9Cqtr+5riTL6jeXmv75a9CvcHWcDNoWNHy9MUXgA4N4Y960c+thTTrtu/XLIeS9J4PPf
XO3LV4vplOzIGbhwNnN+Zkb07DBzzqv5obbpIZpLt9gEtTS3oLVf+w53wN9v1n+cSv+WUnyudy51
QhHjfgXp8vHTjXWgxqBZ3X1PAJbN8SiWdBwju8lrVqrCsFXkjau7Xrv50h37UuvcUwVIqLsRdY9N
R6xG+oJuZOZxX2sauE5pEfoqAtSQ2HQL59ln+vCLWN+Sh0u1Os3BVW1x39CBVG54ZQfBPvcb81Yt
vJDDkh6k9tT0gav2QV7V2UPAUNXJto1MFmbI3HB28pZDHTN+ZX1A/AefYitXFQl9lNUbMydvqRlG
M/iNazZnWVwRwKlIYOeJZDJZj29mIsz8Qteoyd7CkvHSpxKXzHgAot/FAvRZeoAoN4mINl0Kyxit
G+ZJoVtvqCaCKtELa3Ij4HVTK4goWRzwHTj/9rFZGMiR5mJ7cu8VQfldk9l/3BtY+QIOIMRfoTp9
+q00w8a6UFTZYWlTY703s8II27LW39Xcr+NVtUDh/+b2+CyN0JaE/5K9CL5R6BufMk28K1FnnSo/
lMyQrrzRNyhrMwP9Rctl/l3Z+meRjVuRi2HXtsjc8p+fXJ9120psR0t+MKFtWliRsPmRdGdulEAn
1dK+2zSDr+OT0Oruu+fg6we1DQT+wDbR2FnSPj4GTq4oHSpGh4d8TrBJm/oxNTrrklHI9Pb37/T8
f/XpieMCjk/8GUXP/ExHqGDE4a3o3T2qv+Lt3haQRQCU/b9tnHydvnFeMv+Rd2mM+fiRjICaMTzh
zG3STrOfJn1SzrFGhRi/WyG/LM1kw1kXOZvBHmApMT9eKc9NOBUE2vZjrifXhE/UnZ4i6IR1061s
0SoyAoGaqm8M1F8WZmyQOtRWtGjS0Fz342XxrmSO063B3qsDw916C/nt7WQlw+WkYSa/+/vP9l9X
g6OGSIjzkq/0092JSbxugyLR9hglC3m56AKjq00y6ooKmZf/91rcHhCzXZ8LknexPn4yzrOiagFM
ECLUhzc118lmXPvVYmi46N+kPL5+LhcsHPyxAFsai9inayHma37qqezoJw5RtmkG8GiRG+xj2fnT
dxuyr0sYDzl+O96kMK3I8X/8ZGdTu0tcNTl0VWDvq2AZbvRiEfE6Bj5zj3r4plv6P65HEMMGh+yw
KfI+22cofLfndVydQyOcx/x86tZ7YzjylKuod9S0+/sPd/7zPz7bRCD5dLAS8PrwhX78eCUcUryn
usN6qVEotLp2qJ2lSmvkqJLoGjvPWq5xOlKPkgRWvf375b94W3zwHyTJuTbMJPqDP63XNRg5T5OM
CRRpxOcMDuxF2sz6s17b9bM/MSd02sAsARA1/gmpaTmX09vHerX1b/6Ur4v5P9u1wA+IN9AQf77t
/uUqcaya0jHb9g4NWcAY1Mzy1i1ptnMHUV926L9L2BFf25dEh97//i38xx19RpifE3MI+gSBPl56
ZSM85E7lHjRewkcJg3aTgzX+4bXiu7X8vy7F7olKDQz2rqV/+r5Nq9ftMkhdFOEqeORgiTENiw5O
+LFxH/7+sf7rVg7ojOQy51vsy+sxSErYb3ysrrFpLx3zlglh44caqIWdu8Bf/fv1vq7qLnfweadB
nJmN2Kd7GTsucPDF4NFhLGSFShTDhd9ymjEGHfrQQhNnxC/4HQbl68c8H5uQzViWSOb847P8140z
Nj0WkGS2Dx4o45+T0deojyOAE2vQI/ILRvz/fky228hVmHNx9lD+9/FuCdbcdjGAwHSp7DmSKjfj
wM7kXZI0CZ2qSVrdaKM5TP/3zorL4kVhRM0nBfjy8bJncei83toshFO+M1LhHHzM7mGKOvzNe/Lr
D4nN+hwPI0FIbuBzcLJgXE1XT20fFhBkf4bE75+oVbS9ELYNOjdEzPWyqQFQfPPNchzkQ3xcDj9e
+dOHrAGvtmrAvMaipfCCoGQeut7lPGrQxRuEM9pyENqJ7J2rtq07/RW5fTgInll50JtpTgjc5mgH
82QqzhrWwsQ0MleCCuSWTSo8h6aomUw5sr9DV29/+Z1jP6eFZ6nY0hf9nrfMPEQMYCk89J1UGYcc
Gtx4o1uIk5t1SmrxZOKnXE6q1nr/ZmoJxWy8LOioT1tE08cL9CzzJ7affIpsn6/xuJqtV22tadTb
eOq7dXpkGGRaP1j3DdSOmjA+mjqMJRSnKnlo7aYxd2YDPWTTIoc+NvA70tisc0aJFtDlyOADX025
a3Q39E57B62YmWzmuVtBX5oA24E/dX95Zu39kHayAkOnUnmv+tT6Y4JPeNWdadAikvbMUzVbywvs
PtjnQ2l13NajbkvG42MpNni485HK7gFyz1qb7pXv1mwQe6Nerr1cT+/OvJ/nhl0Npza+vtBjunos
6CDIUILxbkWYm/36wTCacgpVqeyfZB76DJndWMUGbqG0dv7YzBdjPWuEe+zK3ChNOEa8Wg4zXP53
4wUxTJ/UQd3D5J3aqrvIvSVgYJyVFlz1KRB0HwzQKy79pGNExqFDAzHjZqZ7mRWKr3UlbP1jFD0u
j3oqs8teEQPCpNOptzJ1mIA39jRyWEu1twKmfB76plU9p+fSnHNhRC/0Ww18dHZyqrqqbjBF2dpr
aYn1ONSpH7yqABllO2fIhfE0Ia9GSnRzcKR3Rj9hw1RJOCyLqJm3zzPnc2cxxHUDvBIToNlV9tbA
BnaUvW6A2ssCI7hOu9x3qJ6YBFEX+gbKHainYY5yHyjtW2fgwLwEH4e8LmzLdv8McBazyIGxA1qx
lta6SVFu/5DfwCXr1bjjvIE4DWN+ORjOdeJgZzoPy6mB8/D0xRwUk/FRr3pGq5EtLfskWWqHMSSv
JhS5zmXW3msRrLe238v11+g57dJsQG7Xrx38avlsLon2q8NyApnd6Y0JPHoChApch1w5Tou8Mxu6
EfqxlaBdMj39IeCZN3GpISRfeMBpU0wdrr5gHvHyEifPitsK2GFZaj94Gqf+rjJbiLfY6kl7ZkPv
vTEZ14BBrxP9P8hNcgngYurZUwlOPwtLbAVZyM3svOmK/c2+kgqXINygM4MpNX9IF0YknqZxuCn6
0fCO7gD6P2rzpXrvRS5sqMed0DZW44uJv22o5BMGaSUhkuY1qE2ZMaNcHJB56VlV2TerEawRPgOF
BElQbrmoSL4Ov70ci+XvSbO77iYruwx+DNHzCe6+dFonsuuxPzRE6sWuWSa1hCQnyB9rgdKxOUrN
6U7k9uzqulQzav5gWctvIjjBHFc5kQ3M7AvTXIbSXrfhmzWHG0gDth8buWM89b1qbnJHc/1t2vuM
9RezhUs/mmXBgzGs44/G1edbjPRtQKFsN4zp5XCGuDCXkBixDdyG5ju3f+ZflKnuXfppC1TGBQIe
HIrBTB8akh8uYZiUfxBYaghHz03PPRjcKlvSf9Wxt0UHA4GJwUWtVZTz1o2s6mgYtB4qNoSwIl6k
0B+DGlNCrMCyMAKFYIJc4eX1wbd6y4olFCYBRHwlTdYNZ6ILip9vn4RI3Zemnv1rTqrzRHxrHDUm
RziaNt7E9/Daq2JOMUHAY49m/H2kRjC6E/905wTGPxHDdIvmiuOqLfpcRSloDzMUmSreNTKnf1SV
Bq+zq2f3bm8hsp0PYpTiGsH8exoLVh9UneWikGl2t7ot8dMpUCwcVZYFj5o2WZCnM70QO8ZL64Gi
GGQCI2mTp5kZfwW1Ysxf5tLTLz3RAJrT1m68zMzST6NsXcZp44/afAiCof1ZaQSTQ7WYnRf6UpOP
mMGsP71mUqPXslEWm6Tu7DEaZy//DeyhycO+9drACifySowp0I+zXTdRVbJ2WJp2M6B6arz7STMg
Gun8SOtADUaWzX4eMdJdbk3gFlm4IDlX10FWzo/SSqvbIk+o9EC2FO21XQjNvrVsLViykP1dMhww
taV/5HL2uvVWKcrbal6di0UqDziltjQvXSLnZz0TTrnVmd2ZW6It/SnDIwUHv5L21bCUrhGq0RWM
A/reSXfoGO7JawzNDL25be6rIdXe0QcMcaBEQDHPEwO/ik18lhMiAM9olJlbR5Al24rea1SbMEHl
nyOVEEPcWxNfLizknNqgRNg0mVh2fYmQ5cJ87FCukeuDI67B1MGHYxf1oU+EGg4WhyK5wYIw6pse
FR9CTkENUlQVgzhZOb0itADlGd3TbYW+6QxmYIRuLh116UC6uFYcCEVc6M1AM8FQo58CUMtPVZAG
89ZvabI/2SM+kqJPzrUyRBIR9FQt8Vjk1nCH38+bzkp/VWxm6JDvI0y5Z2kxhtxQCSSpF3AQqgPS
vG6YQPq/rfOkGxEL9WoKDa0EN089iBbscjWNd7goYPwwXTOul5bINugfTn/UJXnrdVPZvkLQmpAG
DLbYTTgPbGF44zQt2RHoKVpol4b0WIYC482z80aR21XyUmp+/0tLdYVXWVfDu1Ez+AjXljDxD72u
ipTftME55wz0eBiqnt4LzZjLAxZDo9mbRpekF/wLK4g6jXqYcDAhBvuQe4sLPxvU77PqJqLMFY58
NFpZYqYZev1/lJ3HcttKu0WfCFXIYQomkRStYFkOE5SPfxs5Zzz9Xa07EQEVUTphqmY3Onxhh3YD
S0NT7kzgnxVU3xHAeqgrgGTCyW6ejQA9dCZICrMFDm3byKZ5lXdEJ774MraFWZyCCq1ZtzE1S/s7
0McPD/YE4HoLjKXbOXmNo1EOY/lvx3vS7HN7gCTZ+4OvX4y4N0HK+5b/w9HrvnJLs1SjLfu5c8De
wE1wVQpqwXHI0zE6SLJNk7tq5RKfAOyqdAiEmpfdJXEf7Gg2o9iYWLX2igTslO8axFtQZGhptu8d
Zxq/whobMIUYCCN3qgrO9VgQp1HZloAt3aWOEz9LNFm1vQ/bwN4UwMEfsXYBtpeVinIpHC33T7VS
AqPURkWP79rYt/8GTgagFFpwZ+5p90bg64LAK3lfIftt4wJk8AYsdNackO5NqWE3ShYAnlXsys29
VjnIALvkLXYKFWZ7qirmM+JSh+S7qaQXDzqZdygLxBHdMPfC6Bh7vspB7JWhxwKhhPmVjaFJyxmM
ef5s6obSnwI2Pe4gWelhQhEAWVNBErfw15z8f0jPxM8YTBAKGhavzalXYZK1vUBqxOhgn+XE5Avh
SYBSAtFpi4+D40ugdlEQn1wjmwjpkhKuKE1QL0ad0GrZ9FszHDpZbOoIfBMyurtMtwP5azjklvLo
TGjGunafhqUrO02PALARxOd4AHO8HaY6fjBx26jOaJc29Ou5OECc5Q3nty6moXkxmtapt3ZQ8Ass
oHffshQVvxe5ULweCG3WcADUNqK7W0k5rixaDWSLRLTFOWbIi2Z4oEOux0cVgIkD/jhMAy7woEBO
uqt6jHhUGYEi0X8iyrZUqLCuQ3vxe45xCuiF0u78rdIlUb6H5W85O8AY0lPs4O33yw74y24RqpWH
Jn9pStuCKr70iAqvQmjAzVVs8QtjWDxA0/wCi6UmTEkT6bnMp/7FrpwkPBsgOGL4H/SGpKrh/rYJ
TodNLDVZfq9Oqhofdb2TwRs5OV8uV/qx/UKryXI2ETCs/qLXKeEM9bdIQkw7JvQy/DKzviJTIf1E
j1Dzfk19WX1p4L42B6kuZXvF7PCjBBiLZOQrqXQKIs11rm3QA67bxtePflefpi5pvqpKqW68VtL3
cjr+qztJPdyuKnxQxYDqSx1QpUhNC35WGEJZYpCNLMbmKUTeeWyYEz3DcVNUqfXieclKEfeDwh/8
QAoYVMQBNshzDguCNAWlR884moUT3qnhFD1KU29P26Qyx1e1AvJtDVZ5VsMWoRd81Xhb267QT3Io
TSv1t2XpT+jscyPQLFX0hbAKz63qNJllHJE76+6qolX30YD4D1wu3CnQAK5+4SL8H9h/z1opOXw0
NIU40fKnF0Fh7vpLK+j00iuQzSOMCN5LwsI9V3C1dyjLEgJ4WfvDYpnOFqDZ/e0v/tEnoOqovtVY
FFVxZoUkTS9tP7VGAH1S421VzEMtt2tTr6BNLbUb8s2o3fSkrQrwc+ATKEUMdDwbbqMvtLSTYWXX
m6LBM6u+sP443IFEoPRtz6ovPZ53JaJ72hHnUSu61/Ju0LYpOSRI92CEh6IGdoIuW1CV6smD0dC5
Rd+pd7EhYbOMrhWcLpOw+FvsB8LwjyjCcqm0h5gXUkl3TaCw93IVtNVW9UPzBQsoPbsHT6T8oRyZ
7dUxGAOM0mLuj2aEpE0jjzRgYyvAw58LKwrVszr06XBf9XB7d6OedJzHOo42YH2zB7vveJddCfjX
8CsuCt1w88nW/wEL8vSjgn3UN5mG03ifl4Px3WzAN7kZUcy/kEdNOzimJ4V7AYxOKADYRXjmmSgb
UtfKhnsW9w3iIHlSoQg9mJiwlS3X8SkE2D4dxwB0/h7O+nQeIdtmewVVQGUXQDv5Njp2G3wrJA9E
IFUJ2oV6G4OsmsbGWznWH9wi4AD4F5kRurBznqOmWQVedxaVu6mrD0WfOeVWGiT5BPKtCCkyRUO3
u72NPzhBDImiCSLNlCeV2QmqHYiwcd7DcWpTdRu2gX/oDVr5QagHJ1UZhwN0DYcwXE9XGmwf3NIO
/S7+5+zqsMeuz26tDHB+B+rNTtPY+8Tzo9/gsDp3RJD82KKcKNjnU/r5GwPuI0VRcXuKZb4eVVNT
zxelJRQCcKT6nSSOFuw7jC43vWr1eJT2Hg54LTKj+2CcnDUZio+WW/Qq+OfNGmA26VEapsZqJSYd
D/U+Q3DjbA9j/1j2jZVt6qDy/vhhXt9lBLjpyhu1rM6C+XCA1SiqDKJgDo7KBqqM5P7mMW5JwjEi
wVt3Qw4L2syp+ywCaNemm0ElmTDDzryA+kg+XQXnMsYUhk6D0NGZIxpQ19ZwALWNI3qP6j5FPvSY
B9V9bMEOur2vl9czRsQYB6FkhxoSPX7xJd71FWqrR/Fi4mloKXd2ey0DZcDJtakppQFgx/suTcIY
yGcFHdEp46h8wpC3CfZQcez7vlO6tQbLQo4LhTquZr4BbxUt9HmPDBH+TEEQD1BvURoHtSK+BV8r
+QczcaYz+sBVdAroXz5aSdkk51aGfXvWM1Mfz+mkplvQJiTzsRJWOxgS3trHWRxIfh5nEZEh0EGa
PG9RoJ2DPxms3aMZZMGlVKkNbyBbGagQjsq9BIpxU9lmeHf7Qy3uPDEq5XKBcMEa1BEtt3ffieJm
WqdtZx/RlbAeUWoddFct+ui3rsPJd9NYt1dGFH/x6p0Eo0NkqDOusE+Y96QH37Y9e8DwFCM+FSlq
GFl34Sh7bsD9k68MJrbZ9WAGgZEwWeauWzakaSrViJtpwUlyMv25r7XpPk5D2Dw9fDd6wr71Z2zy
6gAR4OX2wi6nacBxtoGuoLej4s5xvbA+/QJkK/PoBDvrZFup9xdVEWevKejGrxzr5c5hKOqiQo6X
rzTHFDh4tXMa2+iUFB1FbjPqAM+G5VbxLfXvpOe7DmPNamXQD1ZWtA0BpArQJSo71/Obar2mqRPH
JyNVpMCtTF/9UllxeQ58P5lQ9Q6VlsLUGAV3Pg6N5mcfEiANbB9Z4Txr4N/Fz3u3bw0ZZmFv6+gY
9YITiZ802oE03qjZJUp5FzWQUt3G8Lqd5Jvd19vfdjl3pJ7eMhy0nhz7Tb7r3eDcGb060fU+en6F
JohaKCkuDCT4fu33J1lq8yPKCD3UXBDa/26PvZAJJeIFq+jgXgdFmntidmIx0tTGIgW3JY/Z+C3x
4yo7yEozkM6iqn+se7pp90NWgi6pA2gOryjMgI4oWmHa1pjoEm/1Ju8yfzOhmJf8ViC8qWfkfHz5
EKeVdme28fDj9o9e3jLEGbrQ7UIZmfdgdhgKbJ4oqOoF+ZJ3b1L5+TEWQbNXjep/3eDoa2J8y7PH
cAbrY+rcMbQmrzeH0g20Z0uzgCYDiFGnWv2vUad430CYi9zbU1sePsaiPcdWREOR3vL1WDJqPdEA
sfno62H9HLcNCi+y9OabruBvsOvxCnoJw7FbyTeWLywrCo6Ii1sDuARk4HrgFnQpbyoeqZWTdsOJ
UrW6a7QM8XLyrp9lQC2gAlCZuRb0IM+Ncqn+W+UdVfzU8fwV4M9ixTkEIMNQh6SVApJWu/4xBWyq
iTOnHZXcHL/X9KEfdM3XnGPq6N2agcNiyZErFQ5vsoLZJlnBbMkBXmO8mgP7oWKoYlobN5VyF7Lx
7KMEzQyPKbOKIaNjPZ+sSEwuNrLNLQv+xAENyQs2dzAvm7wMM9K242QOieqqnJ2LltHwy9XuwSys
FSGU5bIyHJAF+H5oaoIcvl5WH4XWgUJld6wis98WzRg9YmsWHYYextcn9zEzE3AmBIRAvXCrXg9l
6FWKymfWHdVQjg6prnq7KAa7lPrUjxEqUb+kCpTHzw8KcAhSL+tJGWN2LwAFAddu6N3RabPe3gaZ
mcDcS3BNcukG68mdP5Xl36hMhzVby8UVjtgRtycUcwpUOtps19MtKIFZduxMMBMn77s++eoTNXCM
2TWvk+vTGEJuggqUSuomdLxQ3X924m+YMaIDKARszNnEW7wXJEoT+hFNPKd0G9lCJEPHCq2BsLaL
6/QvlOpm5apa7iZQjhb3BYgmMEbzwlw4xFIEatM45mERnxLF6LQN+mNWtZEo2nl3t6e4OCpId4NN
BuOD2BEPtPgC7x5JjPzosihWdS7Kok9dOyxoC/p+QFMWX5W/lMtZ4U8PqRDMggZUdYXvO0vvwgzV
Gxuz4DNwQOjRaFzR0ITwSg8IV2z/VPhlszJLcQKvAkxM5oTkq4AxawRDs7sI2HnmsZHaswxFV4EA
aTXtsWjowv69PbeFviQXHYApG6S2yvxoVV6vZwWewowieThHJbiwYyjVZrYJqYeH//PrwfxqG/Uw
Optp6MN4gwqO/VNm/6YXmlTRI63vPvyTQwA2XaSfrX4lGlx+bEvc/eT1pHqURGfLINVWN6h+K5+L
lIqvq8JucFXAGU92O/Z3aT0+3l6NxfFFgpQsSfjRUnOjonC9GEjVYVs1YPqYJsNgnWocr780pfEP
4d/ggPSA0j5FpYaCV9dHh9tDiz99/cURage4SxUD4QQ0Jq+HVoLegK+AXzYygx3aGCk8v+ZiDIj7
3KPwFKys7HKDiakC9Ka6TXfNms10arTYLiAGnzU7r/RXfP5g66N7AHH29ryWS0pNBoocjHEdTfX5
4bEzg2a3KVxfiGjCcdegH4RgudzG31NjtIejROJWPaWWlHZ/IEnmP2+PP6+PIJCp69zEb3UhxZoj
EWXeNayhdO9Uy2q597xR2VLHyJHbQfhsrEtr20HvPkC1RHmoa8Ld7eHnO1gMj9IYQt1onRHAiOV5
d11FXlL3ueYgD6PF2SHPSCJiJYWeadvB964KnJXx5svNeAYFP2rFnBZRkroerwt9ueLlD86DL6U/
tVjVERQ01F2kIjuy8WAr/u6x4D7oUpf4n3zr38YWZTieex17t9lVEg+lVHsqYyPHEeHXGJQn2mh0
pa1i+tH0afY6BNXw/dMLTJoK8entuXWM2ZPH3RbZY1KF59DjlnNDcHHPOiQzBBEHNCUjMBr+ynvw
lmS/P6tMFCNnNEKhfxBnGOKjv/uoIDzpHPhTdEa9M9jVReDhQRk3j5oVNltzMJM7RNuKTYtksYIW
F6BHqzWdldX+4EuLohuofxQZefZnPyICG1XWdDzPWNVq3x16vQ9SPqRnu9MBORpeNJwcCxE0wwHt
e3vN39Lg+QKQd4F9JbYDkDq7PWpQYMqEeN8ZobI8uYtBEWDE6tMQRZfML75VCZhA+rcV+q9TMU3H
Ygw4X7EvAb5o+g7uV6WO+3YEoQc9AamGFF3nQretM72A6HdXB5+lt4jyHIxOLiEqxcT5s31SKVPM
GZfxw0zUpHuI6HugC2AnNLgBFxaHykJ66znVJXTlb6+WOHLXi0V2Cs/LoEEDUWgOwTa1qLajGOtH
LZezfVVmcO4lCUCka4VRc6jzMulOkV6Za94Ii1yOMEnkqTapnAjOLPEIvNunTQzKxsdN/kw2T6sQ
UalEglVXqOQyvi8DT7LS//whBs2ggvR3zUo1wSnZ9f8UHNlXko4Pfw3BG4VyeiHs2dmGra3BwFlD
wt/MJm12lXSaTrSn8C4z2qL4VlI2a85jXBFsAIP4FVkB6leUHcCUKUASbn+Uxemhj8R/MIDAblNM
nuUl0oBruKM2/n2IcdyrmkzRscb1zYWwn4CEiYvhTm0sUAa5tibpvXgS4FfhGQGo2kIIEu3k668C
17JsdaoHJyvO0x9qW3l7DHCAQehadwaJuEYhW0yVjY8IK6Ey7Fee4tm6KwgwTpk2xqcef8JN0PfG
g1HmymXiN7IFhOxa33yHdx6sffHFzmdkwdlRqONxQWmzx2iABFtXupOc6oHeGv6tdhU9aUY7DsAR
ST8nJZetDbGu023sYMiCbTci5rG3MK49jHIFWMYc29HZVXGXOd8jaZCnQwwRX9/zeic0gz2QNmvX
+0e/mh6DsCeidq3MT00xeVaVSVNyGpGFMBGh6FXzGTidLYtrzKr/4JeQIqaJKHOx0t/4aGjhU4rx
nKpRe5llGsU0xl7e+AkpRSp/4duk4UbDkO2bhFBMtAER/Q//vjXTu+XJ5DtRchWgZIp/xnzY1ANB
XtljijCXPGqu1sf5wR6z6BkSfIZmBzWvg1lZYQi8SLW/xLiGgE6XdPOPWfH23T6ZH/4avFRUghfK
bItKpKHSD7EnMzk1tRRQhxHEuQ6/2Bdd4ll2QT2oQhPFmV7luMf2BmBvHW3AC07RAw7yzUoN6qPj
I4zPNcsQcew8QTKLvu3kVE5PDXZ4oVl3O8HfddPcA+Xb+gBvLBUxBDlQgcbfXgrxjF69HOBd6N8S
TgGgIfmcPbMJyAK5QmToJAVGeWcGSj4iJm/9p9e5/+3zQ9FPoPZO+WnpDpuUU9OFMSSPHv2Yl7r0
X6Oxai+aZ3orwcNHk6LKTomNp0C8TtfXH6KPJdr0fnHyJVndC/9pNAEDaMFpIUTUb09rIU1PFZ/u
hU1ATJIDv3U2Wolco6Oyn08StIajpiWSsc2SOnwagzjPX/Dsy3+O9Mbtr21nNt80oQ3tylQbDyjB
Z3rvFo3i/5CQLtfPegKHDGx8hFJGiHfe397srG+tFsTKPlJqTf56+8d/sPO4gkQ7BAAO2a92vVJO
XSOeqCnFCZixhrqSlfbDkbKD/6WXKgUV1E5Lv474BhYgsFO7X9n4H3woskM6mrxT0JDnzhMQCCZM
JeLi1JRp9NAGqflYT3X/U5F77e6zM2UgqJ02As3ig8yeKCmvOr0es+7k0xPaxg0YJymjn15panKR
JDO4yM30rVX9tax7ngYL5wQuGuIzEjTyllmEVGadbHmIvp2gDYX3aWvRczJ1S19ZysW9Tr8aWKno
HSCyo86T0MYOzRAIYHuarETZDQ146cyvpgNcUkwPqqq+G/zy++01XSS+cEd1emiEfRQVACZc7x6z
tmKrMA3kHlQ5BDvYJOUuR1nvRR4ALCBLk1uPeVEZqIB6PrFwXCXN/27/hA+mTczBfOFB05+Zkx1r
ZNICUP3O0bcgRKHgBr9FUafpHGHXGW9yGiBu0qIGcnvY5Uc1CXYwDGbSPKTzgqScxZHRE+CecvDL
gat0UvykNYgE3x5m+VBhjkq7kMInNTqwkLPXWgoLdB+Bbp4ChwraN0gswCUn1DHz12pyFKSzQ2wv
Q7dHFvHo15rU7p0gy15sAFt5c1e0wAqfb/+m5Ue3aWFg8k21hcre209+F/FXxehAspO6U9KaAyoe
Rgl2VI+HI5dMprnQU+K/XuT1O6pqxVFrqAzc/gHLtecHAEchsIUSZc1FZaQWScXWSPoTJnTa/7RR
0pDAT/Tp0wfKtkVowPshHORl8TPezTMx+2qsC6s7dYK0kGjJK/gYe6eWQ3FvN9QGhTbfamAiLtyr
95gKFpESUAqUNLiXZ0cqLBow/qY6nEY27SOtxqLY8DFkXMVLISkmUZV8Ca1GQ1UKOBrxoiKg2jRG
xq1naL7qDmQl4RcjlIJT1uke5r5wEiGvYJ1DpBfXtbVNlcGTN0jaIa1VgUZDXhq8nE4UVoNysawq
+irDpco3Q9oo50aQAACSDHaH2dvkJQ8pTlLF19geHSDB6BFOG6tr2hcf21X+FJF18RVNyAo5vD4M
9RcdIdj2gfNk3yECHyu/lIpU+O/UoRK/GSStRw4y7HrzHt8USBPVYFam2yklnKfQDOR0h5hawyaT
8uZ74/nFK8QGpziVRq79poZSj2iWZSXeqkCHlGxrimbfpihpm1KQbpNDMWD09p0QVPqbIULq3Im+
P2pnLAum1nYjf6+7dPgX5INzDweztym6K42NRK41OYdObklifEPp7p0hVIX1kVd906MxfsFYJRpA
CHoOitJdbXQoA1fxcMgBqL2A9QetEaCOrcOuGVqqONS9g++TOnjqIWr1aPgbRyD9d8MgdwnSZHA8
jjhiAWerjR6J5srSpAvKrN3XCMG/8mfYO92jB2jR21a6UahuZ03+9FDgjAMXSa2s/lEtgliCWqSF
Xz3SrXjjm9hw7uBhlfYR+ii99jJK6cjVIXZObmaEafWPRUI5siyyINu0kS3IDall//KSpM1XIrMF
BoDiCBJbyGwQblCvmN8eqKQMJqEm/uBaL79Cc/ED+BiF7eARXGs/VDSAxo0UwY+5aIk1qN4GcSqx
wYpWfkgMx0d53mvaAbAEzY192jD7YxRMGmRWXLVl9EAdrZjW7mFRV5wdS34t7SDiVjL6OQwgtkO/
G2VsVKwWvWUTEFUHQDnK0UBu229eaA3PpJ45Vfsq/VLTwr9D3Vk5Nbjv/jJSaRo/G7a/2TTz0vP+
6FzEs8sJCnqG2JNZISwMKCfydEoro9QbW8dXxpW3blmLZOrcgJRdGQ4hnVnoBIYa8WUrq08cbz4U
zw/EjVyvnT/gBbvHVEE1uLIpO1tJnj4HQxnsvcQ0tJW9swgWwQXIIJM0Ln7EXOZyDQ55Y9t5NS3O
ejQPCHh3Fwwpw12i5crKUGJGV59blDspKVC5IYcgsr+++1VqRkQcPYIXlVo+JXGGZHXnj9wMSR6U
yqYrguLH7VdtEcigp0zNhkUmK6dcNHvpkyKzwN2o5UlXAuMJxlh+TOVIuqh5Ov2VJB/l47iI1/a1
+KtXE8UQln4jITgxBro8s08bdZmaOTD2zhgqoACOhq/5awJ7hJShGTV/AKfDkTRCo642iq6P//UQ
ZoPtODVSKKTp5ZU3d7Hu9KcIcqiIwPJhhUXs8e7NnRI8VH3fMs61P2nHyYG82iS6tFXUVkL+kTbs
7UUX33E2fcAJNI7f0JULt8KpM61KrwL9XHWGseM96P9EiVop+4kOc76T7Tp68oOwiNA9iKGl3R59
8cmhf4kmCoqcPH4LLSl9rHGwwhTh7Bkc4pb+N3Cwqj9jB4l2LmXj9FF3cmlNceWDRbYxPFCRYiTn
5+tfL7JRDprdtbZ6Rtjc2aSKHVavCYHinyTwM/k1Qr7h+fZEFyEjtBIZ0IJCFIv90Dw3GQPAPZLj
KWcrHNVXpBfAyaM8fahHS/tDS90B8gKbDV1OXT3oNMuKFfDLB9/ZsdA9NCi2CW3A2eHy+zqmN6cp
5yr08x/p0GpfUQGUUC7Kpbs4HeRjYvrlBRRnU6585MWtRejI96V1RGkUAM78KmmblOqLo5zjsRlr
F7jG9KJWDjquPlXKFVTKcp7EqcJbTgwHokvsuHfnR+/C2pt6WcFTwfO/Gzk02g2EMw1tf2+YflLj
1jdF6qPF4juZvwZZXT4UIkx+N/xsrsg49XnLS3DmqhDFbinfxaXcYBtNhL3NuFWR1iyyvyWiyl8B
Gqj9cVCHaOVjf7TigpEA6oD/6AVcL8KYAkTJBlZ8aD1rU6LODKNRleQ7oTgVrnzeD1acRgPVb8Qf
yIHnXo1+aqayWUJwD2C9akCvbQTo89Q/0os0Q/TB9eaPJ8VTeEm8vF3Dky2PMjwiqnYA7klVlqSE
KBhzMBHmWZo8TD18lG7H7diGqHQUVrgNCtVYKR9/OCKaQmxZykZkR9eLaxuoQOaUTs9alha7BDAm
Wg1ypjwVTmXu4Mepd7fvjg++Juk9FSZeZFpr86+pt4onY0xsnUslcc7a1GvpLpViT8bvoilXBvvg
awLrpuWI/I0oDs/OjynJBshbSz3Hpuk8DFpsfkVEeDqp3VS6sZyh79AYcQgN1bNWUr/FPAmtAMdg
UsatDNVC/LR3R7fv0Cmu0ik/R7mv13s5HmTqRAB3GtfSpkze3V7WxXek8M2O5UgKhDesguvhUKNq
CW3kkpkKMUvFC4/gFuMzLl7BMUEu/rMra+HLAz+AtgO5KLjT6/HMKrJ8SLLV2YDeuS9KTiYExAZj
Ys3aKXmsfI+lIPymJJ32dHumy4VF00houokmJZCBWUzhdJLRGepYnZuoUZ9kc9IeYimNNxEq5Wvq
kIsXnVnaolsvMk1Kz7O+W5ByszuhXp3pvtlHw2/iU8VrvjHKLnMnGO+lq0blWgX6g2+JGKbA2AgJ
QD7s9dpCqUvTzB+AQqd4cG0QfJFeKlQMvnaoY+9w1mhXLr3lRW+xc4Cvi3kK7Vmx5u826xSEtilJ
SnOWPD15RtLbq/6YMho6JHNmRpUP5QM9evUMI/1Zp15UHXmsvMBxbTvMaex89gtrFHWpRJGloPg7
r7BiGcLRCuzxXCG4BDFQwBT88Q9h29p9u6zHWeAQBTeYh1xkQ7NtnDdpG1ToYJ19agjpUZ1A6Eed
7JUHtc8o7GYDRfLtoPnWrpxMqXqRJ8IZPAByfRxd8BxF9O325MWIVyEsvwjpAgUIM9BXmv/Xn6KA
C6kHOK6ci6HxbTgUSp0gokKKdJ4MDMU2ASi0cOMHWdgcMjJv++X2D1juedof3FrgCNE/or5+/QPG
1B59emfDWUdg/XWwtTbb0IFJzLupDFV9H4J4638Zja2tFhPEJfVu7jx6QnQObhTdftHMm218LqzG
IF/wH1rHKKdzYvEJrHPc1uALXAmzrTLbpH3ux7+HFkGpne9PefSM0UrsfFWiym6dbWEYUPTF1Cxl
5UafbxY+CeqKRO06duj8xrlk8iCG0Duvf/BRKNJrqA0SiaMbBk1t3dm51D+A5oJTRmV+8E1lN3nU
dxN3Kq0yP0pN0LRuw50xrR3f2ZZhtdgyBEjcGAQNC503b8ocCXs7PNYo5I1uTwW7vguSFuehyrT6
czca48VQsOTbF90If+z2hlmuC5eUDNmYLF6k8c7sla1priqsi3pf2lpxSPkMJo8BDMc/XWb5BxUu
ULJ3xiSOUzdR+qyAKBDJ49ZpvGGjaMUqgU1US97vIxbEEpQU8TxQ3jBn+yhLYskLpAjjTLyE7iBU
lqMbYBOz9jzM8iAWHkVTGiU2GEFL55W/PipJ44yISRXWvZVIGFPprYUdaGfEKBslGQCzXZdmubnJ
wqlJ3XEyvXBTDrWVfu6+/P+fIVoXVBzeYG3XPwOP36nUcsm+jw3EJNxU4ke7CF/VHUpBaN+tDLfc
bsyaJilEC8thcWePopMguucNpn3f6ipSN/Go5Edd8vD8y4N4UybhsLUkxUQVBxPslZfqo7Exbqe9
STFHA8x2PdWwLdNi6BIbO2aq2seM0hVtKK9Xj0Fc+dIdvCPfcYNwzL4KaNcaLmZ2N4qVBmYAQVEA
JWkkiAvs3TupYxjZjSSk91KdGifd77ItN5axnySl3lTjKN3VQbgWDnwwZ7h08ERpc/I0GLOAR+HC
N2K5ce5Jx6NymwDyRbWqLcatqYfR2a97vCwwqXzSql5RVw73RzMm2wV9Bf6N23m24LhbQiqk2HTP
MS12qOAkd2PkaRd4G9/rLOh2VNDt/cqFsjhXEIYEH4EggtwXZPP1MoN084cJ3Z+LHPsammKRXtv/
abKnvOSGniZk2p2TuqHSdeZLJsej/2OoChqU9GHCx9ROjK/Y7SXJ8zR1SHsmhj8aljsOVuZ/h3bm
VQVg4klpN45cCCFcoSd5ewbLCcCkYIOAAQE/xSt+PYEhmBJEbgPz0mLDC4OkUGoLrTsMW+WNFWlp
8dKkmtzQsvEGWkFgtRtMjOpWQwjx9i+Zbx6RRFJ5o1POjWgC+bn+JbkzYPtEFfwy4rGEJakjTTDw
EGtBHAgJr/5QlFZf3+HcIae/1LBwcOu5/QsMcQu+v42phyFRQm+RPEgmopt9TahjGZ6XpXzv4NLi
b1s5LPy7KQK75kZtaUlbz5/ic4QDsH+kqql8Q+mOS8Qdtdo3Xvu8RzZgEzv0u75U+E3bSIlkuTVt
arnEoMGF3TFgf4G2f/aAa4054KPEQC+FHwTmLlGAlSLoLwfaU+r1k3EYhm74YRRKOxwtr5VllA2r
tjv4Rpp3O18PMD1uVNl/qAmAgz3sYTQwm8RBjtbWpqSu3MzrVLmkfZXayIC2mUjooBRisdeyeA7y
ji8F+VhTuLTb4ngrGbWFK1mnGRgR6X2fKE+J7A/Hykff4kHRarXa4YCr6Vu0fVvrZ9RP04scAOtC
ogPa893t7zE/0SoyyNxibwkGtcp52R0rNCvAsz2493EFVfaG2pUPfqlJX2o8orZGiiAsZiKrNcNZ
UgPkWBTeRbSNPxnX2WwXIN/Wp7VROPc2epubXIrrY53lzDEbB/Mpxg3qk/0FRiQcIq8X1xNhwNzf
PHMiTYrVyLlvM8PeemjOPbXIt22Jx4p6ZZMvYiAGA6YL4oXJ2Zw3Mf13L0M80DyqqyK4AAqbFKRU
QqBeAa1WzZ1o/I1UrOTc3pbR2AjrLwsLUasZ5XgbGkFwFqc4WTn5ywXnFwEDoskq1mB+8pH7pTns
9/4lsyvjv9FXkm8ksDSia4HpRO5trfguEoPrc86AXHvYtNBSM+ZuAMRCQwgiyb/khtacVYbd0/AL
T2Y/GCuv0mIoWjhIVwhFfgpl9POvV7sNOo8sxFTvKwB/X1o1HL5AYguxh0Pq9PZxWQ5FOVe0NoVO
PvGVej1UhTs5WggKan5jke9GJ1KijeZUzoV7bJRWBlvc1kIegFon6Y8MoXy+i2QVeYeM7sbZx4dx
B0UYGLyS9yeI9NOh7ArjoEj9sGk7Y62sPX+xSDSpxyn0qUCxUr0VIfW7/dvhO90CajLPiRMildrU
pbPrGg8xJfSMm9iVCvQgeklt3UoPhp9ONlqPtxf6red6tX+otdBIBgKiAUJaxDmlH5tl3CsVqQqk
8E09abiB94HmbYvU0x7HHE1VtxyVIiDBQtl5A/c9lfYsJGVytw4TU3pRWrOoLqnaKcT9SdtjkaXn
quHakUH/3M0a03ltyKUzVwNs8ur5jtZZKzHqPPsgcwVoAgWNuhGwlnlJdeirtiirpL3IAWpb26TW
nOTeL8d0/H17xRYnnIEcblKkp2g1crFcfzNQFy31Wb++UCJpTm2NL3sVh8rJA3v0r0VOdPfp8XjD
BRKdC1UAxWbjdbVSKWZQX9puyjeJ7qW/eZDVEYvI9DEtcnPlpVocPVCEoKUELgnKzFK5RcIVmpi0
udhTOZ7q0ESvdjDj6TfpX/tye26LV1GMxasIqo8rjAv8em6AYZzIru3mIpeVelGiQdpj9+GdEWhX
93VrDP/UYBhXdspiUKHLAdrUgPGF09QbuOLdoRNSuz0umvLFt6Zpg1wkxkggTw9KW4CxA+djbbo4
j1dMRhb7U4xKcEo5k+Y/dbbrqaLmrOLZ2siXQplAFUpGOP4EaRgcb6/o4utxVxL6Cd4ChHdqJ9fD
FDTKdE0ylIv1JlesZnp65uYzn1Sknz+7MxmL1r5QuWdWZOTXY+kyYXSIueRlCPXsxBlAeU64Gxrh
m7CrmRWvn5+cKBxiaYLjG4yx6wELOaQYFnXqBT01R6aur6C1gOZugJyU36/tk7mePotHMZgwGj6x
BSVtXp8d7ayMrdGIv0yejyB0VFEj3g5O1NLzFQKRU1lqjutERvWaF2b8AxQQ4pZQ1k2k0xxY9BIl
R3mj+kPzrAFXKjYp4pgPyJYmvUuxzZJ+dZR7UUfz8iL5Uw8pW3GsrKT7RXzqpdk+aQs8NrukTV+R
f7efq0EjFEZEEQ4Adqph8R1grDStsdPf6LpXjwJdXlEKFHRMVnsexXhVMABq8JULQnFy7ZAqVTam
XyY524g2emAjVNk7+gMFNx/Sh+/rj5FWYCMc6aQ4NCrRFPo/zs6rt3Gj6+OfiAB7uRVVbMu27O27
N8S2kMPe26d/f+P3ZkUJIvwgQQIkQUaccubMOf/yUCMNq98nAjlsX4stZ9xkWdIg999Qw/bdCi3L
L8WQZVG+q2mlD49Z2o+Y505hhWLrxhJ60X0o0Mgev5Pwa2IbNO2orES7i7tf9rNV2mKyHE0UWpRV
iATNkJQkFlMSVR/N2K7QS0XG766CN8gCVGpY3wWOLAHXXNTz/r07msYRCQ5TLCt5y1oWqDsXIcky
eOIaLcDY6h06pr3ELPAWB0pye7TLj+WuJ7ECqEEbidh3fn4qzZEoo0J/KjF9R4M4jXaOiQq7p8Ti
znKT4h7je9ye02RNeG3Z65BFXHBqfCD8IipIy4TO7vBS76JZf7LbMD5CN8R3LI2wFo6R/dpE1YC6
X9nqT22lokAzue2GznazViG4uLspbJjyD5M3kYRdn09AjpC42cW9+RgAHTg1XRq/BsLCjDopJl8H
DqmtzPjFXUPpWgqh0q7DuRG+xvmAvVdgWze14snLkvlvVcffB0lPSsY28CFxm348x+8U2CImA4Sg
iY6vCw5r6JScjylaF/3+JoifhkIRx7Ab7V8Y8P4QnrfGFLyYTkaiLIjCFlcaU7t4EExGYML9UpOn
Gc9eSNpaUFZbIx8mm9Mbdj+w6GhXLRT59WehiTFhQcGjhW9DyrDYw13ZNzhRBMkTug75/Rx2CuCm
oZiBoCrhSnpycZnKsTgwBhUx+iJvinL/ZAp9hEdMFNvJ0xgg/Y++g/bTUIb8l5GLPlm5TK+NRbiV
uBrcueHsnq9aAcg2C00t4WyWhFS44dvAVbv7WFPiFemga8uGTZRLFqSTLy+XDS9xup9BlhJ0Srnt
O/VJDKjKWAjPFzukrts14trlMQB0QMRhTHIFXhvnH4dCQugAqkmeMLiOv1gidr8gAtcEoIDjltOP
/vEmnEoe7LcD3mXYYQU5goABqSJzk8lZ/2cFJzVNU/i2rKDXRz/xczd3fdpgcAxOuN2X0+T8sPGp
FX4Wm/OPvHLGLzrUvpW1vXjmyV9BomTK4gjwS7kg//yKLrWsHi1vJrxTxxc03J+sqPqThAhl39fI
OmwwKZ8NNPTBJ1LkWitlX6y3VI+gmMypQXITTZbz4Wdn9BRkUaaT2aZFf6Q6Zra7Cuh0ZVHuU5EX
qNPeCtztyuRfrDq9XeoFpNjUCuGgL1a9bTEBqbGVPzmJqFx7k1dK8tEwKlBUflWXfdEDlYxAorTO
pH3QJAL1WARWlvq2greaPwVu/AcIfdFuepyCPGvDO9oZHpzMSqdHB1UeE0qf0/1a+d0yKJ+FGKoo
XMkkZ7IUTn3pfL4Gp6QA3lfds4AbsS2mqaMhHMGTR77dgImLyYPvNEpwjDxN+SiSwjugBVK2/gAU
RPVVs4g+tUEbruyipYAlroGU8tjHPATZRiAjzn/XbLVeUCh9j3kRZNvNmKdp5KetYkvDG2wVAL/U
n8nOML7foLFW7dvSNpvt2NRujDVBWY6viA3LXyh0Lz5pI74BKxHzYqdTSCAw81olTwefsrgRRNGZ
hdrGybM6jaXrR4ZOqaCz4uesgSG3LeKhMfdIILjwVFETaQ52hD/Uey9d+w0LSIkKkoKcqfN5cq0C
97S0bp/tjBZkF+nilxVXKn70Xq59mjBM3+amM3+9vW0uPx2wCuRFiNSUyCDnno/aWl2NE4jdPhd1
0+3HKujv7SkeESekPelg115YWbxVptJ9LW1nTQ7uyuhAB8BuAEMiuXlTD/onxBQB9b5O9brn0FMp
ObaD2u15Ag/YN/D6Dn/2RdS+ULktQx9r0BG1+Iqa6OvtKbgINLYBLYb6J8hJCgdLubKC9juQc699
xos+2LtKVG3YxtMft9ECv9KV+vu7x5O4PXg+toPm9lJZo8YqOUWPLj41QaGGm3GqTeF7eVK+aFla
/LWDqUwOt4dcyjBxCAFnIPJNMUaivi9uFDcu6JN1+SmUjdLNVARTqGxIKhUD2f0ugCeI5WbNsStx
fNxhzGV3e1LfukQCHrjcF0sP9f7RQORCQBcxq0gdVwKFvNTO4he0EJqlcN5oXoLVXRzCqUCLQa8G
cdKbKcuex2ZCCzOvu+BLEoxTtb89I5c7D9AKs8zFwv6jnHm+7xk+tkYcu04Yk08bD+eMiL9aX0Oc
IT5Wrfud4jRU9ai3H6ZKqOrKYX/rnCy+FogKNTmOHUW55Su9jrMahMgQnQrYK6cE1XXDt6FdiZfR
DqrgKRrNqfsSwajPt06XxOVz1CcmnloE9+9NnUzBHaLu7hcCWh36qMF5IeBPnmP7FHV0PO8mNNOQ
AcK+b1OOMYQh7DL08eAmevHCt+dkocCwtU2jFob5nLPPnygbxK+ZVysavjMif21xQvEOFbBPLM1H
HFa2TZXk+S4ojDQLN6XRwAdISw1d9SZQPsaF0ONX1A3bX15vB9EnEKrZjHgailOP2PHNxJEq0T+l
ihN8kaq+xoM9jxOOTakTpH/DrmvKY6JNpfEZr/h28j0jrY2tFZlhsG1gD6H30+JptE8S+fBRYHqX
+4nyw/gQD2D5jxW4i+/UGkrhW5h9NPcKHCfM7bC5q09soULbj7h/IaNbeClcNyVsnA/poJaR8v7d
xXPVkPrEvF25+M53F5dJXqNdI05W2w4PU12Mn3SwyY8BmmucPrOp/ipJZU1UZzSB30eUOu++0iTa
AsAJz1fuXcM8/wVqonacbrIYii/dh1pJo09RlLXb2lHTwG/SvPGFoprPpiiDPWUVdSWNujxfnGK6
/dCS2UW8Rs7HT2tnpnGlB8+BFYl6HxfejFG3O2CDprvJXI8br8b59hvy4dVTB8c33XqNOycr0/AG
gTs/Zzy4iLH8DkKftqzVppY9zbjZipPIcRHbwLgQ6ke3NprHYegbF75wlj3yBnC+5RBbHvK8SL+B
Gg/dDzOXv/01jcsy/qQFWWF/t1IaYcc4bRRrrZlzeQfBYX4rX5N1MmGLa7hBUIr3Bd1VDczYw6TH
Qe1HGVfTRsEJUEENVS1+346Al21Im66XRKhI8TS4GYsxRQbiyvP6/NQ3wFN3ijrkn4Tb5PWu6DOa
0GlkQZlEOrwR8ec5wonY13NleBq0uIJVoBhhYn2//ZveIPNnyyXTRClkhlCEgbLa4uBYc4487JBp
L3VRp95zGURd+zJJEddH9JibYYt0k2dv0tz0otfJGi3lyUlKTL1ateijjV7HUfoJNHUx+Grb037T
K6VNdn095ckXAAtDeUCYfPA+jWU3hbuCRstzrU3q+GHq5mzcl4ERqisP1zcEx+KjpJgVzr/ggzEj
X9w1RtUlbpebxgvEz/lencL5t9sVufHR0YPwYLSVF38VVcW59KJBeA9eZjXpvdl27VcDt7V0GwHR
frTN1DS/1mlUPToD5YoDUNtOwccy6bPPnoVY74fM6XXFr3Mn+5oGulgjvl++S11eKgYHitIQ7/Bl
phTZCP47Wdqd1MZpdHAWBn6wtloU4Yd+aByxwcvPi+4yYQ1+U+q1+ZpgAMx/Mtpt+d4A8/Yo50S7
NGLoTyx3L+pNXY6E8Ak3D0e7UyIjfJ5FVTwEAKP8JE+z71VgYNjEpOAdObjvlN6D7y2LEfA+eDhc
qQ70QVzQnfDGk9mBMN8AmTH/ZHYtLH/QwuKj2kbDyidfmX+KvVTIQGVIRYBlumxEHrki+K6Tmgnj
lzr0DxPWAHsJINnEvMWx3XKToPI1JyheGl63T9RL0pW7bUnj5cP5FaAWZH2Qps3yQTeOemW0vERO
iT6jj9NVldlulXzUH5TZS0O/V3JtvFd7CuuFNfX50RjdGH3pvsoM7D6JyNrXUZmN+Mmy297cKkMj
Zd+9NEYLCPwL/nMTfqW3I8tltJNq05QzqOUis0poOb+QtCaAOgyP99Q0JayHVO9/cWlk867o9Pk5
aOffeM3MyVbta2enNMo4+jCvXxXEJdc8Ey6CPZBpDR0cUm0pAr/k+ZvCRB0hkRNYms4+it0/ZtHq
n1RoWc9J2pTeSrJ5UUBnvLe+CNRSBAaWFY1ZOOqot+50IobD+I6a+aVsXPPgCj38GGF8v5lHj/Ph
dLX17fa0y1N4FvqQ+ybyoRMCuZPurPxp/zzwqNPX1K57+zQ3ffulD5JG0CkJNWcXCE15MZr0P1F4
3Zfbo16ZYASngOlDciH/WZYK4SKMXtlYzgk/lKzfKCJK9r1jz99xwo2fukr8d3u8i6cLcsyk8UBd
HdlXXMaixunrZoDZfppni/BX6eOnrq07BD/zNYzlRV61GGoxoTO2gIpbxNbJzjMgwi6+TIWvWkW7
jTAv3QeeIw6Jl6W70RjjU4zd4lpx8vJjucOoUPBiJgihf3K+pGj+YXwceOppNCsXX7esLJu7Oqjn
hO5gVd+5OS5AO2Qzs995O6BlpPD6nu/TtjKfe9pFvwwci18rwIOdD49E7PMkmtZaJpf7jgIxsGNC
FGTzCxUopdfKkcxTP5XK0G5ddey2ql0Pn/ABHbsnHfm1Q4BEePFeHBWQQ8pHEgHL444jfj431OXH
OiYtP0HgUv3AdUrseUzntQDEekd1Iby/vfHeJLrOzxcfR/1QRjaqV8tHs9eI0SzL3jmhwmprh4Rc
AhmWJLW1TamGqfMQtWrbMQH2eK91gz3t27DxFG5k0QIYwEJU8WMB6fuQoBJ24uk0Do/G3CmgDydT
/Vvqwp0OmAK3dx1m34EfOkWVbCp3dAr0XnXMigt8s73dzAvaOnStBmBSF0kv1SdNN8HXMUecIwtQ
q9g2Oordr1ZnmYcAAkb0LVeV4SNVwDr/MWmN/sU0ZoXIQPPG3fSiHO6jtp+Ch5qW+bdsqPJX0TVd
8DjwNi42qGUH4bTJh9b6e3tWr+xwiIBEEMlRIIYs3i4WPkNdUWvOqaVJFm2DzAqUXQ5QUcoJdYG+
dqIu4zPIB/CucKmoCCFkf75r2tDAMbhRrZPWQVLxjcIk5Us0V9/U6FwenMpp5oM2iQ5XSdvqi53R
E67vS8wR7iLh6O2PAYfRGrOEWdpc0/DddiBcNVTEQBfv8TfBR9JpMpK12xO1FGplr0vpT11C+2U+
smwUZmWdj6iqtScknhx+aKZHW31uzJNDmdT6FJqSup+Oiv5flnTJLqFn5b4gRZKjUp9HhrYTU50c
6pIKga+oXdEnGzWlNv5Tkb4kje7m6UdmPJzXesqXYZR+MpVp+rvAx8hnzqc8TERnVyAUsOadZihT
BabhuWM8NEVRbmpP8bb5WP3wejXZc4e8u7/KtLG5UFGCI0CPYxFCQau5eTJ07Wni5nzVvCD6AR/f
2UnFnAMWxfWXuun793IxWCxpfINgEAV50LyLbaa0qTL3jlOcmnEogi30o2DrlK5xV45NsB3dumnv
CY/ZXRYWAFJvb5XLK5l3AxVeUmbJAV0OXpgYkLtWWp+yPNXv1GoshK+6mAXE1B6/5aGa/Lw94JUb
AHwWlxQoGAkQXOR7cKAKG9vd/lRURtNvse0dtfusy8KtKKPBj/oy5KmQJZ9vD3vlLHucCPh4CGXR
Plvcz21SzbMbdcMJmwYj/cYPgIPgOIC1t0PYlM2fWgpsP+UzXiAfnWBqV2LX1fFdGHl8oOxq6Ocb
GyRfThmkwDoZh/AE9AcMss6YhHWYvBr5psmwJ3WjTI0rDoViqWvtnmvTLnEpeMvQv+Tv5+MbULTL
VEtQQNYTDev2Nhbu3nT74BUzNcyobapum3FUxEo148r+kkkmpQOCEVO/GJfultejTsZ3z9Vwrw/C
DjeRWqi/9EAQTYfAW0sxrgQ/hBbAEUjoAvymJb8otxOjYvcOp9F1xPiQj0b+HzEeuenEsZPm2IGF
/ZPIvuEB+nrwe6idXtnW1dgHvq70tnk0Bj1RDkqO6+9uCiFjUxRz7GyDaFYXHlrTjT/XWS/s3e09
+gYNPs8apEQE1R/K31eECwY91otiwj4v1sTwit07v7ls0pAGvhFgwxQm8UsUUpP2Z9PNcKe2SXC3
c9+39bGJIlHQAcUyZ1OMqoJTNnyUajN5NIJ94Vald1eWWdFsqMmWxjHXCj35VqL0OPhFOjr/qXOr
fZ2tkfMnKD57ByQxiwRrM2xZV27Wy00Boh0wqAT2symXza0xdbTScJT2xFaN77BOCT6HvD6fslgX
W05Fv5KOXfY6uQQ5fCpioIAUEFg53/2tBpvQU+sewbMqSedNl4+xRZsly/9E5OLKgShoJgA13dn8
EXViOHKEEOm3whyHET23YKRY0PC/6oXWiVfNnu1ft9f+ckokRI5cQ7IcqJ3I8/vPg0xBuCoeG3M+
6V6kGQjMmhFAPk9Ipbtun8QqMOjbI15GBEakGE0PmONJUn4+Yj2W3jwow3xqTXRtBzPVH8JR+RS4
JfGpwGrsd04gOtweVP5Pz3c4dRL0hqkmUuPkqX0+6ECXEGnZQT31aClv0G1vfxiR9S2LJ/3z7ZGu
Tei/Iy3umQJhPLduW/WEA/i0zfPE3CRjHX1zU/VuGJ360+3hLhMX9FK5vCkcUMUA5HP+YYlrjlpa
l+oJM7Vm7/RD4OwpPVnpL8T9SIcTvRnpZBlmI41wE9wYMdDBhXHlOr8yvyhHsdMpKEDhWGKMOpF5
zhQF1snRphpbdaXSwf6F6q4BNrpyqq7MsEzEiezA8SC3LEK7GblVkQ8Fr5M+nQ/AKCZzY1opXKq6
se958mTa/vYkXxuR+xPit2zeXCQrUVCbcNxG7aRVSv4hdpLo4I3miE5f1oXbGUWhlWTlynTKyhQJ
EiUEiRE7X9U6bLQGiJZ+yvt5nHdmZvXui5qa3rQBxxaYK89UuScXpwOKCpkRL2S6rUtEMjhV3etr
TzsVggCTKYYXHyix1vpK5fsyGZEIQjoapJ386S7OhhKVM0ChRD8NbdH5WmPS/EmtYZ9B68NCQlHv
QZfGSOq11I7fvYScEN5TUFQkiGuxafrQMMaKyuwpSavkIepFcG8EoE0gBXfbHK2OFfWlK/VFvpXU
Teob8v5fMppERW0R6LUOPy43/TGKkYL0mu4xTzHA1oLY8z0YZq8tujxPSlB5vqi7aYfgGHYNtz/9
SsC1uNYp0gBo0RAfON9MvLGr3IgH7cSNnH6cay35A/c5vTMJu8Mm1zJz3mqK7ior5/TaJqY47Ug2
CyjV5TnthnISalVpJzq9OGtjISg2ioxAthE4v25/49WxMJOURUXKtMsnM/UnMyn49yerqPofVazU
iDpYgKB7DRWU/2EsiZ3gqQsebSlyUShxGOkj31Ua2finD2Byo1yq9+bPouMxv3Jmrq2eJMzAfUXT
w146xGux6c015METStzenTkZ0c6M82bvNer8nQb/vKnqWXx+/yeCCgEDJLcw0JrzLVOUZtd19ayd
YCKSdoSJ+pDpVZr5wAvomv4Pg8kmBih96qXLu6Nt3BL1QEs/FQmaKEcVRvnOcBU4CEJJrZXpvBLK
KcxQk7VJdmhZLO7LYnC7YUhiQrltxd42gdml8s729B9VNSjbrhf9mvfVtRUk3STskX7IJTyfzDlC
1qNQUuPkKG61FU5h5JvCceOtFtPJ1WrD2bOltZUAdOVESHYja/cGZ1kCSian7oZuNok/otS/c22n
2k9KKc0dl5xpvt5ewiuzCiGIyxjtHVfSEM8/EeXW3psnm/KqqNP7Ie//lg0CpOg1Oir7MzHWNE+v
zCkDojED44/EdSni57h5OQpKWifbKNXud9/03nBHCdLqDuzpgOq3DucCgQVkXlYk5a4NTe7hQEwC
1I/OwPm3itSKO9uMjZPiKOULiK0sOTgG0jcHgGrJDx5IQ+7PaOf/D3mPLbmrPGY5lQTW84HtMGnz
iBh+mhU72dZogXQ7TczB0xy61Unt0qLe3l7Wa3tIqvkg5QcvmVri+Yjhm01zY+gnqsbKizCcwNlW
RR8n+8Ses2RlYq9cmYzBOZEIDdAZ6uIDR62EBmWq2ctc8xh0Iy+zt07WUjXAH+WBBE3sey3JNwPO
dQ+K4YTiOSqV8IFyivbh9pdfAuQkLxLIkSwIyirkIlVxDSyJGy1OX0Ros9ZF3xomctaj+FDU83jk
Vmnvm3gqn7rJHgJkucd+a5dj/QesJCXrOEUx20VEZKVteZlBUWKmriHF7wDwLam2Wg0AzrHa+iWA
/4EkdlCSVgDQegT1QzkYLfaPCXiqjZjgjK7ce1fazWw+HrO07bAxwLDmfDuAXEsi0Zgtm778qykT
qPvIsh6rPHIOkZZkH/I673etLsyN3YX1w2DF/UqguTx8rk7+zeaQsnhwxc9/ApVx+Fi5O76Q0MSd
PwpwbyPVkddWs2MkxXTcoZsKrZOVO+oywNHJoTYLhAkYOhv0fNy8bNM+9srhZQqM/u/seu09PKBG
+QxknyvYMkMnfPdNBaqU4hVJOTpmF6Qbc8rqEJMk95RJR8460fVN08bFzjIy90M2V8G73xzyGYlU
C5p13AFLF9toFgPq76pz4vVa/O373qI8agdfBwiSH997uihEAuohf1J5yBFezqfTzEIu2zypn60u
m+87c8zvuwql9J03ZMGDmaKT1UeduovaBNvEagj1z5bRRmi7W5r4FhlT8VskWtGu7PCLdxAsC/Cm
RB7WGci8fv6z9DqoWnSy6ues06u/o6eO8JtoZayJo17sJtT5aOwQWdnNXCSL3dR6Ije1oJueYXK4
w8HMI06M2fJER+w3/xvOtr2/PeNrIy7CWRDbLRoE4/Tcwc5ofFSe0rsgbJtHARzmIIR+uD3e8ubg
fBIkcC/namYXL++qym4UiEwieypzM7nnWjaeCiM4aSiTrLVuliHxbSgXArRK7khpb7GX0iqbsPfB
IlY4AS0uM8NRxw3S4hvAWfiXbmv/1Ioin/xEC42VM7MMR3JsuGN0dqlv081YTGvXWKM+dG76NI60
pERa2VD/MncT2p1W7uCMGn/zNnO/357c5WK+jSrDH5sU8fylG0WSV6ZXKlGKLs+sHvXC/aqZTQTO
Zn4csjJZOaxXv5G7HxIJrwEqEueHAu8HfAatNkO2aYAHF9Is0jcTiMBgV2ph7TdlaD7AFja67e3P
vByYFw8vR1ICai6cyfOBqyhIRWKO2VMcRNNDGBefu66aG1rIAUbpyShO8LTHu9uDXs6tQwWfnBl6
F3t32YrLerUMrDzMn0JXspOL1PCafSrMcdjmVmDARhiaYuVyufahknlISYS88uKJ11dhoMeqyJ+4
crW9kTbenWoAAw6Bgr8gOJH69MXXBr08oXj1AKsE3g8tHMDk+eyGUT/Rbi/zpwqtpF0vZs1EE7Gb
n+IaTts7AyspK8kyWmPgUin5LtUmmkrghBta3i7U8sGQPd0g3qSZOr63ws9AHo866KpgPHjjLSJr
ZWhB2meNt4sCbpNgMs0PcKP7jQQdn1q3LVZE6pdL9zaeLCnRYyI1Wop14QeHqErpeDtTpM0mV+J0
2+Rsz0RNxx0ObfhDOO1axFsu3dug8vGBfAcdxWUFXaO35UaK7u1St6x+CKWtdmVri0OUxtVKTr68
Ed+GQk/VBa5FkWGJnNJQXWqofoLnyAprW4Q6umN6m62kOssQLrcF8EmSHHArFOcX7wyrGpCFQ6Yb
qyqcoUKzsHdmBOZD1/Jsbyu8NwpvwER4zNdkSS6/j5EpioHHpXTB6+P8FOjIaHVV17J+Y6ahBqDZ
+8gGpHA7qKyNop2PAlMj0wO793ZqrCH4Z+vFDqmHNQ2lZeh6m0UkpKTzLOBid7H3kb8xytyovR21
akkBGUw/LKJp71pttxMtAgjv/yqKUmh0YAiCfuiirsEvqGoTID/f4sR7McOT0od0TcXh2ldJnvSb
ZOSlK50aqGXdZqG7q2fXvkuoyUWbWs+d3VwY0862K/i37/wuMIpom8jMVGLwlzFEdeagG1st2c+9
Wzy19lQ94SYcr9xuF4cYmDBoHURACFhywc73RJhoNqbooHWrWa981eYmHes83rlTla8M9RbL/63v
S0gyYEvuNMizsqNwPpZil4qC6WGyb8Iq/pyCXTxYXoeTTgbZ+IeJAtALt4DYGY2LF1JbWMGptRv7
b5g1HXBJisPmyom4iJv8IjJDcMPMMXWjxS8q5xQ8RID/IpJ32X1mNPnDWEb5Fo1amt72rD1MdCFX
gtm1Kf93UHlM/+l1Jvg91CXE6D319nrfanWwDdCm8vsYJvHtPXR1KHpyoA/IJwDZnA9loa404yaa
7M2oEGSG0LFgC7dTfte7cV7+D6MB43kDqcFcXGKZuyDpMD5LwSY1AtHgWueo+GRVjb3H8bFaK9Rc
HEmJcCdJkr10vMnMRdDswURNbZYn+wpphmeVt4yvzhCI4iwq9lnsDCub5dpk0jvnyygMcRUtJjO0
4qA3dW6Byax0CqjDuDOEk2+rkNzs9rpd3ETUuaRsKN/GQx856fN10yNTD7EHDnYm6sPuZ6TAzOzO
SqKivseO0zF8TFIDhMxIIEEm9hWikCvR58rH2iYIEr5TCkMsMQqq1iIYHnfKTg8G609Q23hMjZlR
vmAMUxQrkeHKStqIw1IkluppzO7556rhPHD7qWQSSTHaiF4IMIGtU0aAB6mTezyn6rl8721PxsJD
DTwuhwPI22I5UVhuKX836X7CWsxHtq7dloPe7Wdk1l/Ys922DevIn5NyzUJxubq8Sf//lPAsBf1h
LHLeNrCBss5Gd8xAn8wHCXtBUMRonpGw76ctbJzGQx4oq49xElHWub23lisrX8RSh1f666Iks4S8
SdcDJ4DAdFQz161xbvSq38CujF3faWv6lXKf/hvx38aiTkgNQz6/ly7CQnhNkqGhjMJvr0e7us9M
jE6DqcLPQejt1quSOP7g2uFw36KX4TySMnjh4fYHL4M8PwLoM+0EACayirqYbiNSkO32YkTEVae4
Czw9fPXiyf0Ql433Oo9Ku0eUfs1faLmlGUkKINFIQt6Ovy+2tJvA1qerMxyHOp6TLxoWqNZ2mHiq
fzVtyCQ+z9zh0+0PXRtT7rt/LpaWGZjRBR2PUaWO9d+mSLxU3Xvox7Y7Jdbm9mdO6Ipebo96uZ/o
dwLbeZOVpw+xyCpVpbB6vUmnY640s7vLDdH3W8DbibZxRTOsQTyufCQ8L7K9NyQ0dJ/zj+xLBAmw
Z5qOgMTtQ2+14efE5N5GFT7CsWqKxVqKdLl/gE5i3ENpB4tyUtrzERW66pUbYWegzUSKjaW1eK5U
Tavdq6Gq2Hc918Fzq9veSuvsohHBHjKpOyDyzbOHN9YiOwHVUVuBmIZjG2rKZ7cOOqwsM+Fo23rO
X3S3cu60HtDYS9AEdrxH1VL7HCiWk97HZtiucWYuo5bUnJKq5eCSJZrgfBq83myLvI/GYxV34XfQ
2+FDUqh/O4SRPnKonBN9mfgD11W1ErAug4hMGWnLcpgkPmSxree4y5pKqYZjMObjXhdGuA0RhvlS
Wq32mEdR/Dr01L7MYG5OiLZn9cr4Vz+c4EXLQUI5l0XEoO+12nJYBqpbPcAF26sp7vfYbIZ9bc8+
Vhfpl8qo0r/21BRfbp+uK5sPNhtSN2TowAHfxOX+OdMRBb0uGPn4NJqVHRC55Kn2Rt3ZdFPfbger
bWAqqPU76wnsPNBxniSqAAUnep6v9Ug/gK4SvgtREYndZDrT0QEysdXVpKw3rtHmB2LmGkj5orPz
NixqTfSZ5RW1hIgkmhpZLVSPoxuAKpi8Ud1aVSyQ+rUj7yULRuwIihH3v8Q6KTLz08DKH/6HCZee
NXjKMe8X3SV0p2eH7vxRiYL+JwLMP6JIjXDyrDPlQxCJ6kOrRN7+9qAy5T+/J5lvMkr5DgHatYRn
q5NoZ611Ry782j4oEBxKhF6j4M/tYa5tJtJKlEhppsIhWZwktENlawxfFA0HeKKXMyUbV1XU0kfk
2Al9o0m00wQJsnxn6iwXlqIi1FweftDvFwObE5buicjYxU5Z7nGBDV6Gqv6UN1m+snOvHVbGQU2E
TF0iAc53Lk9EtdObfjxKjNenppqmz3qRuHdKmOrD3nGm7hTqtcfbCyjqSsC+chNy10vmBEsJymsR
IYMZEg6V2+mo0zTecICGo97HRf1gzJq2xnq+EhUdAF2yMkDZlDz9/EPRZnDnEE+do1b3Om+Q0thG
Zqvf88TuDr3I/qBmbvxnj/En04jL3+/eSKSwHtQNHrKU5RbxweYRP/eaMx/xTJmCPTlll6sbgYdW
6I9T50WPeS86desMYn6vYwl7CR1REHQITAPgXUbEzoib2E3G+ahnZfw1qUWHaDak//5gzpM4uq1L
gaGOoceqrQICPBZ9vqaLcKHf8PYjSNHk0xou1nL2OwyWh7RWWGrPxShZzT1L2YaG1TdPuS7m3B+U
CV9WdHp0J/fD2QnV+3zW4nJL9dbWUUiLcVk2ZZP8h4pVAKZnIi22nT44ar9yf10JLrAzaSnCMAbd
tJywuXI9eNn6eERecPrmmoHpO2oVr2kJXknMpL8GuSCHj/C9SLN7ZCgsxP6nI/WFGAO1GZds0+i8
bhPYWZwfRqtbkzC4cgZc+AIkZqBiZbns/Ay0SVjGsT7NR6TDdOgjNXJec+yozwj1FicTLdZ0E2Ai
VN5D2bJeyr6112Tcr8QbYNrojb4Zl5Ilnv8EM8O4qLVi9VgMjtZuJtDG1pPXAv/11dgqX+KwNSPf
Ldx0K3oOxkpgvZYjElAJrMCr+A3Lmhr4DpEGIlePrhEOhyjOum9IOiDKhw7fuBN2Aa3GiqcmuHOH
vhP7AbLVtAFBo0KLTaaVt8C1BYHVRJIMXoXH/CICcueNhZZF6jEGl+M3tWc+NOUUbbRSz3ajjZn3
qCuw13GIPgVGFa5co1fuN0BfFBcposvIuEiYo8FBkzTQ8BqdDOd31s3OIx2e6AExIK3wyZGjYmtP
Es9zOxxe2/okC/+vRy358+ebwFX0KEzqXjvapTEEYlPkc9o919y1zV56vCNNqmN+Gfx3e9hrew8J
GuI/1zki1Yu9NxpqLnSFUxUpibHV8N/46E4qtsjYtmyhQsW7eqRLaKRjuoL/uZap0UKTIi0gmblp
F7ePpdJJQH5uPvYUoITfqUknGl720FM/pV7SxZu4h/3yve2yQdp0FI6PfaSubTIj0N4NcpYHkIYe
TRtZ/wfKcD7/Zm6GEOrL+RjlNZSdBKRzFaCcNanlsJ2GGv1b9BMOw2B6911cZ9ugMNVNg7jfyka4
dhxRNaKfKY0IQG0tDgD9fbQwLX4JvmrVz6mzy5/wHBS/aUJxJ6bRwFfKLpSN29XUwWcxFQ9eSyFE
G9CvXIn7V06DRwGCuTHQ6kRd/3xWIv5R7A46a5RN7Z1FbW3n6rxht4rRl896ohZwvPJoTcLsyq5E
5pqApAJQomG/yA3QIS5yuuTTcfKURvW1GtMDP6E2g67N/3F2Js1t4+oa/kWs4jxsOUiWZTt2nDhO
Nqx00iHBESAJTr/+PjqrE8UV17nrTpsiCOCb3sHnGq6TboQ0EearROHaou/3znu/kYZRnoJKuDiX
onZ19QMcgw613qjXy810kc7BJxVJs+41bAPrf882L+ioi1E2XUQKpd+X2O1xfGesRgCCP3jexmo9
h5xIGS9cePf2CF0qHreqbp+kRqvz+Pfz/+YpBEfKMbzAW5xrcWKjw/EeeW2+MP4Ryexu3oNloUKG
uq4Ut6vRqxTBFPnBa12K5JXueOypPn+vQH5rwS/sLSo24P1/sJoas1eWN142vWuB5O82kRYSen2H
6+c7r3zZs1eFEs0Y2iGMucEHX7dEHNBu+BkH5plyyX5SfjNmOPdZT39f2Le28H8/5erkAG8zQHhY
Jk4iuXG7y0EhpOM31pdpbfLXDuG8Q1OuNgLf/nTz90dfH1rgQ2xP/gL1N5HsGlFMCie8Ndy3cz3k
0X0YNOq1Vmv1xdxagWyUtKMu1iPSeH9/7HXgRmQSQCGdd4oCl2df9bhaJjYDBk7B2SnbvUoK0DZR
jEzRdqzbSep084WkTSrVs5pCTBmxq4zeo/9cb6PLb6CJCByN+hbXzqtwFlnLGG21FZy3sJrD9DLx
dFNrqEBqNPUY1O9cE3+u9EX4BcYhM3/68Ne96SbC5luhhYFRzdZ8bttKJS0+AWd/j5anDeZYFojQ
eidfu84ULu946Qyz1nzmP+jfRagr6XZdiCMoFlKRDDcvnqYpeO5dYIg7vNEx+/uXfeM1AeBfmJ+X
sRWDst+vKCVHPl0pw/OWb3Vi6kk/lauJ6TFiGiIdjLF/tqKle0+L/83HgowFjs9ohebp74+ttYfP
HQZH56KyvZPlaFi7YnajJ11qO0V9I0CROFjfu4qu7wfW9wKYugx1Ge9wN//+WBQgfXMWEXtI+rqO
8QmLorT1XcB4f1/WNzYrD6K5j0wnEO1r9X8XAdCpKJrw3Aa0T7o60geVe/aphYDw5f/xKCZwFz1O
+DfX8WzslSuipQrP3q7L+3HwbFS1lEwWG4Hx//1RFxoDVyvIfrDNvy/fCBMwqFQZnaX21L1lomoJ
lMn7sszBexDyN04CbajL9PaCbvgjg2S2G+0GfM2zNor5w7BjzcEUJj8veVE+jnKNTn9/tbd2BgBJ
IK8XAz+wxb+/2mr1XVUFg3WuRD29jtNe/8htzB///pS3tj3kLwgZtI/gJVxFDowuAYmQ0Z3DANO/
ZGvRvI+HYPJOEjB5fnS8vDvOjgjfA1e8cYH7MLtpxVwG72Bwfn+9IB/nwta1c5b2hJELBI3t1gVL
fTN6BnrBgAjtY+ub252GeWwkudeW712o11HzcvaYtRE/gBQ7nMPffwLKgUEVFb59XrRyx3h3gx4t
9L45DO066yT0G0mGUAnshO2G6dD/vvIXcSP7IlSNlMjVyV+4DpTrFs45KEd4CKscbjBd6TNhlMPz
JowwHmEapn9/6Fub6nKzXl76IpB5teogZwyaUaV1dpypTQWjvn/E1Kuvf3/KH3keKwum+NIYBhAK
+fdqV5ldH5Y479rnDkfA244RS+ZPI4htY7IzJuQBwDRDPqgCUnkzoSyajiIKX/7+K97Y2rAt0CsA
Isc1cE3Rt70utPc2ss6r585ukcHPHd1kqOE5Jy2yXjWa6UyfCrS5544z8k7kfGN3QUGmq8voGvGs
a/SFcGb02kbTPeulKO5FG1qfin5Cp67XzZRs+9r+62C2nYZoWr6T5b9xVdFPuLTmuRUJoVdfmXjS
j1ut3LMQztjfCN1rLxlrO3p1xtWTZaZQCLffkyx5I8IAI+ebIxPLY4OrlCwvVGQu9uSeV4imWe7t
40c0WkJA5c57LmWXF/jvrPqyvy4UAPoIqH8D+Pj95AZ7U8hFSvtsOFXXH6bBXvx0HgqJCbMJkBXH
dooJ78PiGp14VjBNT90io/e0M984TfCt+LgsNR/6+o3bEPFpicsY3MuoieJJuE2GVpm7v7OV3vie
sLT4khToWPhcZ37httjh6ArnPImo+NXTjBri3VNjVowhXlLlPL4zGHjj6FCD06mESIPA0jWPdQ93
7kG7c87zYu7fm6VmiDfuT2KW4RGE8HK3V1H7TivurZfkvKDJSYOIsHC1fVx71rAOS+fcjBB2af65
oIVAtFqedjOK4veA3G8+j/EsO4jim5f8fQ9VbkP2Og/OWVSuSIMc12JhDl2inLY5ksDo09+vozfu
AxobyMtdtFYpPa/u+5pIUOld4vaIl23fx5NVROvXstxCncFqtdbiJh8jRrW5bEpjPSwIkL8H0Xzj
YqZdj+1eRHeFCf21juRUB70sp8Y/h8oNpUys1irl56XVASnGIDAM9qpqnu1siqqu+gQEY9No7yHJ
gWNyvtbvpb9/Lgp9T4wUOTu0g8mhfv8IyEsG9dYr/9zRGm+yoh/1bY0FYVI4bv1UB/X0FI519BI6
3f8j/PNswNkwi+mGAKK+erbeIRqyuc5Ls89rQixBZ6/QfR2godbL+W4JJzEntN6wkx7Bq//79w3x
533JZodLDQuEqTVI4N+fv9tTbwkjd89wp3s33rt2Oc7t7lcxLljNO4H/zxvz8jAcVcFSUcZdjxmn
yiYSup13DjqxZWFVdodalcGNs4zPJCD5S+RB1+ycsjvueq66d26wNx9PthVeEg+gCVdrzchLeoUe
L1JN43YHnsyIFXKAH5fS2lJo7Mjya4YA6RI0Ek9xFOvsd9KtN1cb7NplFUhNrpGlEeYQQbAHhGPs
lj9hDfRxtJf+JNb1vYP+1pM8HgJYj5HlH1qtw95Xyi9D92yo8qYp/PxHIVzz4M5r+U6cf+v0UGbB
PKRveWmE/L6DCLfoTjqDB9AkGuUj8vFdgHZpKdr1sS11sZQp/MfoFTSmWZz3FSPB/30Lk2RQTzI9
Jl5c3WnCqavGU753rvfFOQ/NuH40S6XxdAreE/v9M9ZeJnXgsZmXQLO8xn3XW+2gaxh5Z9wGfJX0
JPQiK3yn+/L3V/ozLKC4QUeHnjhR/Y+YvhvuJF2pgjP1cnmwwvVpHnMk0escW+k+399rZL21W+hf
0TijAcBdeHULFJJYqDTPy915W+NxvNhaTkvX3fhzJ9/ZMH/GdV4OAZlLE4AgdP0wQ2EoSZkTnBnv
+S+4Ny7DOdp93f7cwtUdvtuL08zxkE+9e/rfl5ULxg5hHHIqrgNPOOnFM+vcPw8ms+449Iwwkb3n
JUbbVHVs9fU//48H0k7Hb+siD3n9qoOj7LAvQv+Muq6cbsIGEwxk9Jriwzy00ZJBeXqvV/bW6gKL
YfuQdlNMX7bWf0GfZjWHzrwZPhm/VI9q7uabMlD+B0/q5mYXhTkmTSi6/72MBegFrR1wA9AGGs2/
P5Z7s4YsyQ4KBlcmE5hGCtahbu4qIRHL8KZty5bc2J9Xbb7HbX/jtFjcqNypaEqAsrt6tt3bhiNK
EZ673NBJuTdGJtqSqa0y8wQcfPfONnrjtEB+4FKN0By9LPLVu9pmT5ub59HU9U7A68K7WffttwVr
g3fEnd56NbqPF8IxK4s2/u+PClaKWFdtdOYYkmbm3JgZcBk32RtrhhsUvEcLevN5dB5Jzy4GVtcy
iNXc5H6Q04Dsplmd1sWIHna/lf/s5jY+tPX8Hqj7raWkl4z2NPqSBA/79/cTwQzvF/MX4JFdl454
Un5csBv8vDqb8R44/48xI+kdMYrYD8/4gk29OhpV16KLGBXROZ+Vd5haYXxqw2rPxk5tByx0h8Q1
nJpbNtjm1GroSTHy96wvNGWdd2qbP4MmP+Uy7ePOvQTNqy3kC3JsR9HHGxpDYPJQlV+6zbNmpJen
5uRbm/PiuqroD0Ned9//fin9IY9xWQdO6H98Qrh+g6t1sIewQGtijM7NbpvQZLvuou8Yjd9HU8xN
vLrtfHIjBEoMvN507GEgyggswq4n3dw5/HKxw7no4bx3jsEBXb73f9XUtkkOzHX5n7OFU+s1HKZQ
UtZIYsxZb9kge3qvrp2E9tg0JWVdoA/ht7nZpDOuiU+DR6EfTwM2b/Gie2M8zsYydKlnRPoz7kGe
k+kSDEASOZq6yml6b0h9a3Bv89rJvexi0uIk6+rmX0pjossFa2TbXwhd5o0lG8NIFi+vnC2pSFzX
KamqyNdu0rp2Y6Fekeu50Chdtla1J2jYiPxBty2Yz3J20H9AE3ntrPvOiJbIjIciiIwbt8IYe0tK
OjDFnsDs2sQTGp3M4uJ5mlcytXw13AJToVyq8rNlTbO8t5eqoSDb88gpPtHFsYd/vaUMwpsc8xG5
xSNXvjXHkZrz8YgGXDnAvdyLqL2VeCrqOKhwSD75pnSLZJzD3Hr0QgU+tZZAfJJSFKuPBgYsKvmK
ERgrstf4xGphbo2OLRdVp9M22DCtoi0cxHEsFtXebaGc3Q9lgXTZeQNfK462OzZhEtV2G+AOsXXt
DeKhZnPq4Ieun2k9rm3SoXaYZ3a0+e7rWA9bfYOMcN5ljs69LZ4KyrODMYx5mE2tY7UJ455CpYNf
2OPToi17/5nTQHLuUSe31nuou80i4shDbOPBQIEej0YEA5pH7fvl/tMzhlocwqoS5f2ExqFxWHFV
np6CokN5sMbQqE+h31+4T1YL0eAMDG0u1hNg1T1KhqZZw9epL/r1X3QTV8u/yN3W0y3Dy3b8seeM
kWW6TAtqvNkCR9pN0FKPOEmWs6umicOyK0o0vh3laDvBksHku4oehtVnW085MxzC4dTfR80m87Qo
KfOmGP/JwqjiyCjd8G73UaDLjH6dlhsbig//bG9EjyEWEyC/FPf5PgXDvTAgjDWJ9DensVKhOmu/
WZlfNRYvwTl/KHBApH6OJhjpZUJyINQXeF+qvbXW3TUOtMe1arKoMWb3iGuYvUBJdqpyFYmFjtK0
xNamlnKB0bsDgUuxGK/x3erGXPq3XYS1Z7YDtOlPqIKP0aMlhVP5iaWtRjwgsFaMP4t8r0WymlU1
Wlnpt3ock2UfAfi4kcK13DeQD2zjaFlYYhTmnFIsidWXzOdS7e1Wl3nVRUqxM/DjiVdtRMF3o4Wi
B5DQ6u+Heav6OLfqKYov5KD2pcbyQ2eTlKO8j6hraWi3g6xf6MGglFe0+SQPu2KYZyeOXfr2Q8BI
c0/zeXTtO+35yjttYUDplDY9YJGjveWt+pa3DAVuu9YP9+elmdVa4ls2aiuulr0ufiKfhU0X/aJc
ROSvlTJ3nNcN0x+PUOY7EE5G0Bt9vO+7mXM3hbqQN5WpAn2CyFWhQ2GO9vY4etuIN5Iqijw6r0Ph
7XHbV4H7s+7tscBtvlrmKhZOZFzAo3Ng5j9ztzW27w62vcOLVZSrvB3qqaw/FqJQ5oXEUhjfsLVw
XPrsmJ3HKtrd6DEfTG3elkg47OfK8EfbPpUol+cyHnuGBaldIJlfH1rPBxuhGtn630pHGcUPoefB
Aw3EqDIrbV3pYy2lqQ62nu3ilo87yB8SeYjh3l89Ayid79YmZwEDqHL5RxddvR8gcoVVE1vam+eb
YqFTRVgJJ+sH/XyzKOIBAZfto5EP/CMnFHl9M9ibHxxqunPFBzkqPT9YpTLmkynHdn1hgwR+4iyr
0ok/uKM8zr61qpvSns3yZpuk1dziBrjO/2x9EFT7eZgKRk3+3FjVCc2cJT8LzOxnLilpMACyi0FY
3+cAivKpClWHneaEls73ThJAkhDg0dTEfh9O8545xVCtyHdIvJpf9qh3vSnJlQvPwixK1/wGiVN6
t125bdt0aNa2mF9tZ0CyYQlbRgYHwkyrj5H08TmJ6TTDjy6hR+DpIPeq6pMqXxZ5Q8xT6pNw1358
BRVnbn3m63xU39aN7aMP5Tp2AUUNWCX5wbaEt53qELjZQ+CX9DKhsef5DXPetYuScir8/tSaWhgn
nh34z/uyLeJzWXCqTyixB+uNNGwBINzz+k3EqJeKO4Cg+UQlOobNd883/OWsmXvgKOpO9ea90PGv
EUlv5OLbKYEAdSfkXVH6IUgix3WslbfpBbtfMpKjBt4zfaSn7PYpGXpPL3KQnvRlDCSN6iRSgAIf
N/rYXdZhP4KwZuu1PR5vSy+Cx0qSNd+rqt3brJ5Dw5lioMWFSFsI0kbSGaE/4iOGhguITcRA+psS
JX6ChQJnm/BtbWQzWuH6NwUuWWg716BFz1Fn9mVWG1tffvX8PtpuHX8d3CVbnRbTX2DqYfRVj7Mh
PqKZZ+vMh2M9ODfDEOTYNY0TjqQxOjIStySTc9o9BO5SftYm0N479Pxy4zjvnRBlBrRXBDLetS/2
7/W4yObXOCiTX9jT2Y4et2JQ+0tflW5dJZIKeU82t83JFVdU2JcHR4+YVe1T5GyHZkQHFScWMKrK
TYiTa/6cu5Zz2FtDTUDJEBE+drAI7YdCbGV/BncAHTWFoYHpTGRdVqQBLfmTW6lbs6lvmxQVAiiU
m70PQ4zXXqMeK2Xwqbal6dB9ZaGwgpGR96spa/EcDEM5E7kdpF60nkfyMfxJz/W65T+UGJm6G5K0
IdtKVPcSm3ndV68KQ/EgZRfWx2YMh+6ou5qE20SxAlZyYasDNEyvPWiZ4yeRK1kiukpQ6R6WIfcC
njaY4XHrR3SDgCjPP0WotReHYSG+IXxevAzOZgJhLILZOohWN9g+F2gcr82+VBmgD40STo3TXHSE
muLWB70FSt+tNcpdN5ahQWkqQRi9bZtueV4dJ18flQqN6Gve1ZaIYfj6H10axsZHA8W35YdqW//Z
6q0Z708vzx+33eNzrs6MqqhptvpnDV2tThpXus/j1DuPg7Xvbhx1dqTOG6rp6Xah7ZxMVAmrWAbr
VKWtNflkvsr1SO1sRNzxW9qs/shtW3g30h5XN4bDMD5Luv6CoMAy/Tv0rhoStJz3LQ39HJHj3pXl
cz6zIRMrMNpn0Sv5sw7DKT/ake63b3sbOM3PbcdgLNmC2mc3l9IyMXvDtTjPyoVJ5TcSTB09YXXZ
Ly+TPXoTKN0Ch4kdqZsuMVujau/IkySd67EmmRkI5or8PFfBE+FNmLcLw0g3jcLN1fEwrKF5EGzX
Hc/Mogp+5WC1KMYiysFjAVZFHrFQJl1eMLitwQDMrn60B0aGd+gzLcurazCmimWvly7zi7CIbmpk
I3uSqL0ojpX2C8dLcTHx2T6eswYZmPLg1l03n2zZ4hq8m2dtiqPlFoYvSO8iH3/c2TM/NnWz/luZ
ONKlHr/kU+0Y0ZQRwlw79sN53j7s+WZFVE0uaQKahvsWiRQnJFofXqNUndbbPJe3jJPbMq0Upouo
dhWBvOlhg0dfCZ+tl1VEKePI8Gzd83g3zcFIlx76FrPpsO2OtYM7/QPacU7xpQ6GoMsWaY7OsVpc
s0+20vOGAxozYrkft0EzQZLd2H+nS6KbzAhqQlzhcJ19VdXe26cL3k/AJljW6KbA2KH/4rizf1S5
HID6tM6GAGFbr3WJipsvlkcqi2BJnakOkXmXCs8nW0LzpDrE96vOz2YfVgXH2qmCW26Qi8mPN4SD
n1S1wmy42iIkFZeolayoPTHrtlccStymWYIEYlypjju0qil2w6Juv/SD6cwoSTtyTwO96i2twz6f
4y1CxP607lTzmY1SepNWEvXKxKm9YsMHEAPUVy0bDGS7HhFxkyNEilXc9NG0rdOnna4pwAnQ2NEC
jHe0plbHRuUXjTh7+RpY6jHMAb2TbfpuWbknu1vNh94V7NXVbPoodfyNOzMec1hgieuukXe3Avrz
Y4E3SJnofJjxzp3rbo4v2c9yL2Ar5A8DiIDix2ChdZ6CDQTPqnUZTB+oBin8VmeKoJBFRfGpDnxA
e7xSYKQ1GK/vIYh4Dt9gOK+b6wiMnlTeMJ2xy8U5WYWehluJm7GflOGGmqYwx+jZD4T3ueanfvNI
Zs14xQxnwggan29YJNbWZBxjpPhqXib83nSBWSWGZsgCgRRfA0zqaufk7I371FJw0RkZrUidts5Q
/VFZWJDE6HxsYSqHfpxisRpFlOYhnl+psW4rbvSynz/o2gIXZJUrUIamyu3pXPfuxoUAoyuuaEhW
6WY5QxnjwWd6N6uoC4dKWLqvtDgicehFODlosstOJUheDzKrdgloywnLwI1X1Cu7uAtbfzvaRkuc
wx1pPYxjZ/qxix/er2gei69daePujFGd/8scouIf1nVvk6VCP8qJBomPlZtv955xgSKYjTcHJB1R
ZWQycosmxpnce11m7f0q17mdsY7Xakv8aG6/1UEDIUUK7oEUhHhP+SOrLj/tlakVRBXgwrbTCA+I
Jy2UdHIF6X4QFa4VO0gj/OOh1q1i/AD9NVYIUnzyB6qTWNirX2Vr3QQGkLigqZMFTiAU2UVja2gY
02hwmQb6qVvaIUpy2hZ3xrzSlJlbbY2ZcrcC72eyTCN2xk3jg+xuuU56lMgvBp66sxJBdVImSz9E
QdwYa/mBPY6/lK/0uh9nipAPfl1e8OU5MqgHGPgaJZdcTHdWUEGWXV29v8LbpfBbcrXTHlDrgLwz
qh6ftF3h7LQEbv2D+qyH1GsM23CzXg7f3ayGykosJcQc53ME8TfaRusxdPYaNQMzmh8N1611KrbN
10kHPupuQTzmHo5EQ7XKDblw+47ylz1Wvpnlg25Q5ZuM/ji1XNIp8KhqTIK6MYmWa14WcVNQF8fG
GjEq3aMOT4ERGfxfhuhwu7VGVE8SdlkzJHPdTx9dfpmVAe4qymwyt3VPS7Ghg1fTtQhiPKXaT7Kz
V/QIV0l4KEcy+rTwhfWjdUwEY3VvWVVa0WnktxQVZh9IGfaPGqs+kXS+UX7v7amrYeHWphFT0QJt
93SzYNdG7XHYqU7uwVbR9gyXyqOiW6E3ZIVW/sydUcMPCYPJ/7L0VNlTCEOKwtefXhiMd17seLtj
cz3vzorAnQmgcqnAAubriLJYNE584GoMyXDCvaQosJxK56zxJYWzV2xC0n7yf2KmAqO0tTeR2HWg
/pXLxrkxrZe6HMNLaev9I0VlfVvrcEmjAZZWYuZd9aBnui3cJnn4SRXbIA6D4xNxSyA+Ksan1acJ
0u/O68St2cCb8DDBbGke3HDMOgcitLLaeFzG1YkrR7lB2tn7VvC3lzZDS0lCyneQl4tBKmG7auEl
07A6xIl4XC0rh7HWIp8bdptPEooHlndBz/tLnKt6hjZaWLOKA1nZBap/fdumVheaD74YJ5PobNrY
lW0qshO0gaOfrtNjK1ty8b0KBHFF7OcY5MXBMPdPJEATXmtOi3Hy5vdwMm3SgeUJtGIOImDjZylO
rkqcyWm6tJ02g6xHSrUkgWhW94OfA+FlRSz7ABmfFpfVml6eeqIT/5Ay2NBslDZ+Lv1Ye9naDP5z
R1Ruk16XkgLbDMtfZjX1U0b/afvW2jjZpa2mbIunEhpasuPvOz6DVC7aD4SXdXzoTUfdBrMvnkWF
K1/clxYemUTp7rCH4HpvcW7kR3Y6sHrGCTqXWYH35K89WKYqqVbZeGT3DqNGROTnm5puYpDUDV6q
eFdHfh6zt3C1a+lIlAfwa01/cGk8bQcaiFQtvd+YsVTjTmDv57wkZBr1lBQelNuM7GKoIAe0WmQm
I5TokznvOarj/tJQKbbV67YYIswUIpUU/XJq68zWZvXkC8M1TzYnZkngsXb6R2OYQKH7ZnD1naXo
6Z9yDcvgJhd71ZwikgGZ5qRFz9LZK/ouiCqBquhsRRuYMnlK1DYGFOnSdu83BHyteO2QZABcjdHc
sVhHf0u3WZf8kylwixPJyGomYWvsa2w6CFokTEgZLlndVpVYrtHITkLhQcqZSpf/2uhllofGWbb2
3jD2bkpnkoeCHKGtzBuzAvUnBunXR8zlq4q5ByCj5MI6jBJKcqwWmKiX47FVuqP+iobFew28KpgP
wUhDKMErumpj+qHT9AOTR48JgkHxmVRFGLRphzUb7sE73p0hG8DsrUs/+D9Zk94/7RQ19VO428uL
TaYnEyl9HtVNUznelxXt9GNXaON5osVrx2poB8HIae6DPpl3w4J51ef+L9eWBLgO4ZQ2ViKiBu40
ou2xBZbHyBbKojXZ7dE+yWhS6tiBs3gpAFm2yVzAvlYYuu2H3NPDy1BHNQxQdlqVNhR8LVIhTHAy
Ij09Q6cfyyBzgzb40BoBDRuvXCYTBfOG247rXmZBJIw6gfuyfcQePHw1CyOsbsNi19ajrVRLfmP3
ZZHBIx6HmKiinPtL21alttj2/RSAwPooIGmM6TLiTpPVLYfyYO1z7iccab1g5E3xewIOkD8qcypU
pqVnfSTmRgV+kmb3Oi7aU/F+UVk5C1N7bkZ7ldonWhznY0O7VMTS6ox/6qBTXQwY18uhOmtJP0Lg
XkgJV9pOgjC9OrkVhPikcFv9i29v/Kt11Mm4Jh/41cuA6qbrq72JzcFdGT6oQlxknpjMHKKqKaps
queoyCocdsKkCcbmR+/scswkAiXE332bH/rJc/5xL5VPPO7UD0eqgbZgMtz0t11IsZ1uYWnn6SJn
/VW0vf/dZwD4K7dE/72IDAT88twYrNjEnmDNCC5kVdXY0g0bW/RT7mqv3bJWzmOf1jQEeGfKulh6
9fahmcehTaZq8574tsHGYXa7F1cFfY1ASXmRoy1n76Wl2rGSUO7aJX31A53w29r+UJBl0zjE7Bgb
TzQ1MGJw93LNNDf0/eVUfkZmJx+SEGpZm+XMMvYDFt72s1qDi6iBt3wewlWsqahR4L7Z7FU/A1zp
ytQdpv1RjUS4LOx6vZ8hfpdbRp3F5xLoLURJOxvMfjBD7QqWfXarxEe4YEimXDlLIumRdNmAZcUU
RxroWOytTUmtFtY761x2vkj2yd0v2tTgu1pyX8yzlypS9ApGEaTBoMK0amY0cnz0Eg80E+zi4Jrj
+sMipvtZsbXFaV6WqMbMkukIk7gRCZslL2l/VG5fHrTbsYIdYrN93CtRPuvep6nO3u1ee2tdyZUW
f6mTFk1GGU941j/uSiiVKtuoPjNbN0XCWHv/N5+pjNKiaQYvkbUIn9deqeCoUC3/FuGFcbsYw6Tv
Ckqmk/DK0Se9t5bPlbdMdlIBpViZLU3dloJKqpbjJMrqVO8qiA5hjlF24jE6MijtpvKWZssyxbgp
RbfKBRQe28M+LMlsjuUZ0nw9JI1v5zKtCTS3lMMKbYBgcKa0HWWrkmEDYZKoQZaXtlvUM2cLaGzS
Q517Zrd1oSHQqr34PKKrpDKPwRP5GJlYldaFMT2TT/dzPDszJnhLWWNpqB29/3LyED5wbff7PS++
l/eeZ5TLrdhman279YrvIbJJRjzMdKETly11H/aAURMd2f1XuYW00EOx5mFcqUa/7sNm5DEeEypP
NM2J7VAMwfJirhA6TcZyX/PSNz67hZl/x4xoRIC6r2lWbztF4kL/FSvmdunN28Ep+iWxrdI7O+Sk
c8KYsfu8D0X+a+UG3mKq6PqDC2nUiWn89zpeK0CPSWFaxtdqNeouqyNKwATc9F5lRuR0DPicfr1Y
+nZhk7TauCDyapv+Uy0jJIlmn42YLjOUwcyddkGqt0nPj30tEdPpoyLAem8P9JhiLMI0Ue2wB3js
sDAaMbwO98OIwWS6DB61gDmUm3PraWVYyaxHWkTSnbvHwFku9Np1UmGMAleLC0PUAULK2/U1mOVS
HDYvMuaUhtGcn4xi6OwHA7Rocyh8ur2EaxHcoWa92PRwWvFqaSQHSXztvqVdcHHR7Ve1zQfLxcsy
Qa2KSClni7MRqE2Rd26r+OJItt8hKEscK/q9K/8NVbjvjLwmwZ8tghJre+al/P+tvYQ3/8fRmS3H
iWRh+ImIYEuWW4patC+2JMs3hOyW2RMSkiTh6eeruemYiB67pSrIPOdfazaa5LSICgjNejUNSWHV
VWeng104T6MczaPGOhpnvlxBASE+DHvyxCR7xCqkkgPTbFOzv3FGnxB6Feul8PSimEN872dj42o/
A14zyM59tbZ5TNSMfapx//LmdNey8OuD/oq1aZJH062TxyVRVl3HC68qByiQnr6VKPNoHc+1nv0j
PTZKn4ZxCdVhW5KxzUAQUvcShZ344Ezl4UwAAnj6upXquSBahMMFz1CCB33a7sZ20kCUq6O3zAGy
qjMNzQdQXza2IfRPJ+lhdaNaHfymYn5MWZbJkZApGXkD0PSHz9tKM+3kR9cvZEmbjEePf6rSa2/7
Zk5/7FQHRgc0bsCPhlJVHFuhbb42OBymGolO4ViVm+9dGm/adqY6UXwFfUqGbGC7Zc/d2KluY8Jy
PnRVIVv2kok9ATlJ2h2baNUjYz0aC4RtLqnZrTE1fdkJkwlO3MYcyCpo93xZ/PCXVKUli0YFyQN5
igzurrdO9xAYQ3mGNfT62yQWRfvg0NtX/sRWppwL6hKufG8PzZyNo7d9pvWiIMV68hXuhKob/cET
MdMDLXTXPTZMDoDzBfT+QSaRgfEL+qA51tUYc9zHtUlO5VrAcjkieKXutfKP1hJSjW0uql2SnMuB
Ad3FfvpwVdRtjysATP/Oa1j1bVakq789dNJr+h8rd/57Ufr99oO0Pz5yEqyS/gjFO/wJp2DuT/xY
tsKFR0j606yx8H221tPqoUDHvZxXv5qPiWG6vwyy50ocd7rks3AKo992CDSpz0BczWUgJj24uOso
3R/hmvCNbFsfzsc5iSYOZRJeNo5Bvb+4dd9vF8Q/EEfZ7k2VOEuAKy9TEkbnfhtBHrKQkVW/DL3l
ny3Q985STkqTuPGh1ONfXYwCBYtSauzzaDVfqFWJrwFMGzH8aObK6Q+7odT1zjRsNKcxcOL0eTeR
cU46Gsx4JPO8H+6qxN2nLKCXj6zQXboGrjmo9WGQ4TrcV3WHzfX6Ia13Mt1F9HMlX94+ejxhJbMM
bJ74sYt59cQRreOkGsLEWYwZJndaDVo7bn/l1nNvGa6dy5T4xfsK7oTXyFjIsKBbkjhTyzSZvGjL
6c9i4P2OkGPt7x1FUHWkOKdLcxNtEoOxrrpHI6KtvymdZTkAB5mDcqsXFuqJM6194r55L6KkOKTR
NP3p1mWidl2JX/W1dD4vxrX+vWOycx69NWTZnZH888YkXy25tu/ximdxLHEDzRSUlCapqYZlpQ8o
Shy6nJI2ea6nsnv3tA2jkzt2Gqigsr9jgNGUu6orlv+6wGsfI3cCzGuZQJYsVGp3brtGz/aQLEH0
2kxTKTNtRPq9LxqqolRTfSmVSB9RW4BbFUUZ/1VBWIYnLv80fB3ibfRPFcOazfumbAlKdNsoE7Tp
+pdS+PsZ0jy4A+4C1guH/tVHenoC3khk5tSV+Rv6ZJHPSCM4bsJGH6dkbMxplYO2p4D+MMpzewJ+
KkEcyBHGXx5dURGghl1M5AlLCURO3IivRlagALTdc7qU5Vb8gcYev5Jme0JYnsq8pS8ExHtK6UQ3
Pna6bKYppcrwRcfHqdRgo3NdbAu1k9qcZ/RA0yHSbq/PfscVlVVLXLs5T05KK2/UTh1zJJuFtrsh
kCYJ2RUoiVheTLHON3ONo5edKW1/Mx/0jyhbXTawaBKXiUcyYBlbArSYY9nivO/q6h/ZWtG1LXuI
P691qx7bWbL9HUqUnYe1GOvvuOJLEWKv9Av+0jhDLtdWkG+LfGyEjbuTMcMU/FJbIr/X0bZgza4G
mI51tX2Qc1uyHexX/Ed4rnPf9umU/tpQAAWPTSDNr2qfFgnQ2FvnQsJQ1yDMmej+GiTqlWwXzhrn
vXJ4+RPtwxdOWCPOQbHHxUm5cT09KKdbI/D2SnxXyeD+hwS2nDMQdtd93RiKsOsE9dr82DoXq2Sf
mOTb2QtenMI27VFKO1dnscYwrxMz2H09yPZ2d1OPbJMSNUfId+XAY9j5qEU7jK88gux/Y29b7+Rq
d14PddSo6bgy+6ocE9Kgv/VYLQYtjs9d43D8excP3xKIpgJjywPYEnO/TVZ5/OdUilyc+7k8100S
VGDDq64Y0aWYTxW1VLQqwwyn8tAhAWnzIvboQehSywQ/7RE/VVSw/HWxS4rfkm4hqzYrx3g1Uc90
Olft6By8xhs/KK7mr1/rcCFLRO1NkpmlLBA3pAHgaECoRcpsE3IXJE4Vz9mEth8x2Bq19W05eVTM
2nEU3442cn7cHMNsF+5kOiJFcdOMTsrob+AsejjM4WR17uwl8pk1QaSab5Ju+qzYmnG57fZ980/X
xQDsy+UpilYA94xLNyyOeuPyylIb12Az466OsA4oP1LdpEiOwqVmbnTAUQ5yiVC8NKiL2KM3BZMx
dnM13UZDtUeXGI+fzrWYyu2G3q+wOtb8MuJkbJgYSB8hK7R4jXiobNO9jJWdPthnCvZtx5WvZeGJ
G64a7ebpvigW0V1ekfqlc26mfi/7DGf10ByLepKvGzTun8Zu6WM4BuPKGDPV/zQTJXgzDOxwKBcI
fXDu3fiXeAsYvZC3PTXuZr5dp25NZhHPBVmv0v6uGRp9o8AZSVuB67oOpt6UuX3nf7Oz9wgNA7//
OcR92+ST8qDe2rnsvKyNSjc+eIm2n13V2xuu+/0uBqCH2wyrsss5nV7K3eV/wZysWKgdL8m7pNsI
TV4rPvi4cJGzUSy/igz2Y0uPOgmnW7/p1veQTHdxGIpiIAdr3Tp4sMAMt+SDdiH52c4iMDGq5tkv
19bcmYV1qZbIJjNc+CTJ+lEfBNkWetP75g/RacbVg5rAJwfzJBmor6FWdcNm4qg5BjFpiy7Te8os
7tt6fBNJ039zHiIAacuuenYTtzpeb/o95+pIiu8ESeApSQqIVtoYOtQiqpjeC1IvIGOZi5OzSAvR
5W0vOQu4yIkU9CsERLw0Xch9ZjfuCBtO60LJAm5YxBjlejJo9O/T3XK/AFZ38wHz0F4fkXhAGzv0
x3Wv1E7Kz7AHoDisodcHN7SE6O4+HsoeUstfxnHL68qv4NDQVx6hfnR3nvk9kZhqIfoMsElK+Hse
46OYqnrMu0iF0AtBw85gdzKrz4otQj7qdHHXG0Ke9Tny9UR/2Ba8zDZx26Ouyqb70RUt/qWGH5fR
oedXpFAI/qMssV9ddF3oli+CbMpb+mPo2RJ7GwIvOqgU7ueSTSnn/qOXbCcfjmVbrA6ShV76wH2R
Q9N1iwmG1X8jneagfaJxMt10csm7WOv/bNuWBT900nVHUH7kuQu7z58oHio/hyIW1QElYeAeOreI
v4SwhC9YiOvclgpz/dCm1Snuo/i+C9fpL5+q8+2O2zgeFTuoewlkTH1wjIQScoqSK/UQN/60oDBs
hvkPkmoWdgTj/sMQ7/vPmddpONSFY+42RnF79GTj/iGFfL3fyNaqzqvjJq8r5pIw87tumS7RsjPM
il63/oEXpekw6RIreAh6QwiWRkUKkKWKgUFhIJKJ/aCI33exgdpo3wSUuI7FWDzPXVjWNxuCjugQ
h2btSaiKg+XgtLXwT7UzulwAi7csudpJwYU171L3vEURFN/kdfPjTjSQotWqmAeeUNT4IivceIUt
mNKUUMbC2uKy+hOKJ4J1WCDGhIGkbZImuGEHwrq28LaLA2clzadzDfp32rsmeCTlE4GI54+1l7vz
DrYKFrvEWSmsOzKKS1t9VHWdOL939qfyPICJdQee0MF4GeSLXG+4IIXJ0agC51mkR3G+IlnWh5Ac
qvi0xECeh3UV0XpZvQkVeNT6O1c2KrmSZ3rkOhmi3v1KEbV+N0L7HT9CMYuzxw4SX/8kd3Oz8Tr+
gEqlCHByioQ/qUpOaoQ27iu1jSsCZSxPTRY6UCs2nvtfTYG27IGQ27I6Bau0H22rp/qw1k0UnEJW
M1gaKdVyXpbJcgSkcevdzA739bmtyce9D4G+nBPrV6wzHzYrPjNjAWI2YHjuBc+K4+RqNdNdoBcq
GGTBOZAkLR+v46j/TBdFyzmpdREygdTtzoHjhNN9ZPnyDr2qzYvuUXMCC4kpyNLpKqt3YHXlSRR7
Uz7tHbx/Hi1BuJwi7oj4nx+P8TsW2MKeLBRmfNukyfwn4L0G/uh9ALkxotAqc8FrycTrS9Qq+yT7
A8PT9OCNbnPXeHN4ah2zPqRj5REmwJXwONA78IZEco6Oe4eFAVFgMgcPC9KHlbU5CF5GqoDLw6RI
Gr0t1Br+FJNKn/pQbW0O1d+vR88I+QPTX9Dflcg/qIZsKxd6LCmcy5IqUJXIDr57jGEcWWnC5n1b
Sr2/9c0QtZed3/gRC2hLaFuEIOZMXfZ4j/8HqYsyOCKuOpFGcW3jRuNSj8ooR+W5llm46pBZdxfs
xXEwYy93qNsjLpp0SoiktNCAaGSWHlRTlP+WvU23c4zHaMsbupb/oopFC1wBbWuYjXA/rXivaVqt
ilvCa/V4NIGt37Y54lm7kpmv21aytsOpXuXjZaXdgzZ1/WkdUN8s4h5G6Fr87vo5voenti9IUbb/
8EDF+ApAuQFoELmSVlK1/XBv6hDdi1xNeFxq0bwvowcKs3IT5i6i2y0bIXZe0cksf61BOcli0MTP
QVSZIpMVcWRXSH+8W0qb3M7VkP4cYIwf6XHpvud0YZmaq1DfNqoVz7VvzNMwecsvdwxSho7UrE+K
Hw6cfxTdR6MY6nctFpvpcQq/+503FdkWuW5tKfq7Xu0ucxe2uzxMXfugehcmkbukF7G0ZKX30f7X
W8DdR3MV52vR/9IJ28/WdMw1HYyXX0buQSWhPV5x42O9ROrUWjmedy+W36PtghtdiOhmXlz5Nnuz
d1eGswOLGrISCTlWeTrA9InZf0BAuRxZo9cXpKf/VRJVDRnlaSYbkoiczmOyIIkJIUtf7JeuSr/w
2xHp0Vzpp1Gd3XjUT+jgorfrC31ufRg9x/Jjr3tYX2RQ6nMik/tyBP/2wy3MCN6FXxaq+0TImz5C
/Z7StHuRXeLDbnLXHoY0PDVmm+9Ksh2ku9ANnHz3y4oSQW53AxLFjH9rQbEiez+P8/CzmAjJPNQj
Qpz1rR4d1iuSPZeDTkYz5Cjlorfk2iV1FPEcHCS75oOoohiN+Kin/6Jo96NT63Xxwz536mado7kE
+Z0USvhkQDtSm0d86jzdQAaovRO5zKd9MMNyrJp2I7xm9OJDlLTil/Z352XH8Pk+JZhCqqGcngZH
lv+t6MUZrUht+Ir60P1YWCh+O5MT/pRO7z1BZg/P7tz1t6p01jl3qzY4ldwV995g+mMKDn0Hqc+U
vGx+/49SyBKdzWCrLAnH6LggHIJ+99PHTYur0MjoIzBr99tr/W3LutRrbjvo4nOCRhq+jGz090hu
yZfm1r/1YUv/pT2Co/jRgyZRaPkXIGvmHHVCKGEfSKiUb6WnmeITpe5AyrCp9+U+/vAL7X4JnCdH
xgC4W6OA69Ld/3SmEKno3vrHZZ7Ct4R35dKupobNINCVkfxHyb39TEIsf5Uzxf6fOr2aLqwo0fuJ
7ZYzt4M89OWM1D2tvRPcWvyOiqu/Z0QeeKNRpT97bdh9cDnHMHeFf+s6BHyigdiK4YA10T3bNenu
XIkyG92QI2FXvN7+CUKnerERvpyubpzHWLb2dW8m32bBrPyTwRj02zFF8Fmvk7IYLqbthmHNMVhH
wuIHWQH9pyW+B9GwF9bfU1UE/P1lUQONKOP/BhDQrxHiT8QqW8QzZ4eOv6eBH39GAU7kPzN2md54
fegARaa+uh4jhNRsSYltwKy8b+WAP2aUfX1cBxU8IKYc7zTyyDsf/UamY7k/WXLCqgPyPM/JxSoR
QiYVR13HHnkEKRye07HdIPQBEN+Kcq5fWjhvpKWuY0Gby6H8vWyFXPBXoSDSuzP8Vy1zmc8RXu8s
0iJlaRBUnWZeU230SRMj/pAyRj7uOC40KK/Zv5UHbgK3ggwxCJP9jeaSYck95U+mzqOOqIFbtKGz
+XJ3CxmeLbtfqQvjiBe+BNqt/Vv2MDCiPXWc5Xvo1epmgGvue1CpOUIwjp7vszDI4C+tKtf+71SN
snmKAdynu77xfJ9VLymmIxvLLsC5nPYnGkjRoUpppdcfEZisTa7mbtxZo2TkkTm0j1NZHewuWzHw
a62tf4vRo91u2DI0Cr5rhyZuHzskK3dCOCCmZ890aBCe1NbpNyeqENodoO7r/VTHqoifdVIk/kPZ
I4s+ClEmN7hh9v9IsK77Q7X1S3Wp2AKGZ9kzLpwQBFnrnqrJ65P9cXAiFY+nmQ2jKc9zDEpXZ4ky
o8F2l+JV+6EUilzDjaf35FPCOUQsR/DvuBqCcdtwKgi0yvM5mBBy1Djldho/hw264Yg4NkG5oPdC
4Qx2UE+4992AcJFuOFgYNtrBbfx5RNcNn6QOFnWdLfNgjSrvUUIuJRe/n3XBJwl/o/5ysPngp+uu
PKNv/IJSjY9+3o1zRn1W6yVLDPrdgKG9WCi2cpM52WbKwtiT3VOc1Gv5c6EDPnhNFqIlH1HCTAs4
xhy4LSWe2AbeIq9b5I3BXRfDgzBr34aoBFLWWLuuh7D0C8LJO7SYxxqhX3tfhbEucn7venYhzvzE
/uK7qJDeR6v9WjDVuj+3idPx9xy7vWUn2Brgvqycy979JL7KJ11mZ1ptX6JFe9PjCInr32CXHvwz
KRkT6vhwgo/hGWhHzFC26+vHaITGQwc5u8ExhK2Jz91QSP0vimQ7Q86gOv6Bk6GQH0OweFDPq++D
igRWMaOaevTqR9vjdAUrpwXGP9SYj4rzbiMLscZixnURuI5m2O0RnOZlQqTRnYtYo9jxeCRBfXL8
oA5+VbqOnQdIzo2vd5qdeXssYLWSn7hZMBW4shrIs92HtHnukAtTck6yT3FpdjcuMqLft/2m3zDl
Pc1pPRcQ/HHATrE7/EerjE8rKS9OsmwW0ZM7a+3nJhhRIgM3DqJ5onCDU3hPXGQUMhoFwA8lY9P0
5FQG/CMrHdWWKYH3uhHizG+YxhfPjVvkydiPl+4Gv/oCYxxP0OdZtA5lSXoTa7P45XbJ4n2FDX3E
x3bVGFWO2IfHApoTB9Q1H6iY0uU8lEw+x5Ef0ffyTlO0fg42ajCDGw70hNF6qScAIumPQfB7dB2e
kXhuHd85XGXyTLwOhi1lCMgqGFox1wh7Xxjg2gw7qzPkBd9nvKD4uyIgh8CRIxoMYPjCe2/cIVDP
ApVQ81R4CVy4ApmY/i2xEPKWYTOesChV6LXRBIVNeevp1DNnCArtfCE0KaZ/kxrEfCN9UNojyt6q
4KEtN3Ve4mXt74lTcFIgdjrUL1pZae4cWRRF7sWIQA/pGgbhb6ymYXMk5H5dnxs0TM5pBgasH/h/
K5FtcQIuhuUY1rqSbOJAgKXaj07pjxFPqU+0Tu621ernXtPx8J8SYO7yg0FRKwnn7djAvRWpqpf1
xJ3iwxpMdVw7dzTSmoRjgLYGyOyWGHXujEgiamfSsWvHQieX6S4MTTpCtM66CXMVh86mgUj05v1w
LJwDzBKb+I9oxxyC4NYLzAMPrK4u3AfR+rbanlI13Az8+ysljJbATpi97lakQeYqRd6aAy+7lP/w
AOrmVA5eIDjmsLIOxM+JJjpvioz3vCzGMRaXQhBW+2NQw/85BVuNt/CtYbBnQekC+x8ToGD1pOOm
aX6PXlPyrnqFdHE+x64/2ZA4Rrs77pnoFbPBjeIt6qdzx0eyje+RBqT/dDGs+BvILO/985CIuYve
/CLAxJxVVCdEuVcvSc0aVaouuZVjKf8ZjpL04HSmSU+i1Eajvh53dz8XNmjXezLI8b/urFHmOd4G
Lu+a8JmXeDUeW1DQ9vawdmT38GbMgT//GYhW97AoCpiF6FQP1Hw8Lekwtf0BGNRp7mPROuFnvA/U
ddJDtMiTHAV1C9nIh1i5eNLx3d2oKEyL+z6OPICIjta78NZJJtMdAw5MTlq0jOndBuo/3CBXWCCt
lS+HB+WPbXsbc8XC4KwwHEOGdGBNeZj21TtFEjj20gWWMkRMMcFUfgROS1k8wGTq+BfjbWPgvU2G
A/dvFQdD9SFb4roCNKiNjXQG17jPKJiol5KZmdsIRVCj0QVZDxzjKAyggs/uuM76dg5S0KnjSuHS
eC+1h8uGIKQ2ng8zQaj1i0wgp2XWJXZAaAwN2GWbM9Xp10Qy4FyCyDtVXZEQSCj2KZyacPWPJPJH
gXlKxCL3G2zVo/yDKQKWg98icF7GEajz3ksQUFf56JQsaf1ql+IVt7amUWAFqigyDMKImgefEuu7
DjN3C0+0l6LEIVo49jwxtv4n9kjp21AXJE44JlqgSWKVjj92t0qnX5WDlCDkXGvT8RYWSDvgkLBi
w4TlIyxYblo+pyqvkhWKk1lHRQdbJm17ZkMfIzRPou/+dqSFVc8RyRb9P5SSqvoXrNfazWzW5I+j
akfAtjGi1a7CraUExk2Mg0Hu+GUvwGBrU77ja+iamwVp6vAUoUGoXjoPs9Vpb8JY3qxbo5mBdmKe
upugZpayWYyVEF9nsgsX2hh53ZeRmkuJPD3NzGPWeezNqRu102AY1+lmzpVwvXLIGwNBcMG7CRFf
XIvV7tyljeRR9ZP3vcmua1+Q5ovZoEvl3bvt0XDdNj7oKPM5HuBfw5ImxV+U6cvqZN2CijpXKMHi
JI+KMR7/uLYt9u2ylWW8vAtJaIXMKp/0pqwkmoQgF4gc0PvElK0gr1ckLFnWt1Gcq7405jSmdaI+
+wmEHUuk69kPZBZGYrDg/vF+BshquJmcsB6mXIZIzh5Hf0ugujbPLc8uCWAoYMJxdQCQvLY4cftz
sBoQcyiqRDnwikZDeZ46v7mKxeBFA0h0l3hvz7dTcy4YmJbLEDPjN4yATet87uAbqFkx16Qf4TKQ
0nAAkyy0zZY4bLr/mOtLxLpkzLKqCEjY4n4LdKyI4gBhfYX3WYJDg16biQviVD6XiK629xLdF8EU
Dtd1PiROFP7lflGcjRjLyFMtalBsU5ECUGeBEoU61Wntq0e8lk59TPQ2hv8VsRub+RC6fbieGiK6
GmYSNMuWH7CMpi8QK3p9Q+KtmoPnhMBAGXY7DLib6Hy03WXtECKwJNAYjms06XGzNCNt1IWcxXVc
Lsc3JzYWob1Y6qYnK1LH1T9dcJyhEi1tt/7Ec51s59IniQCBurYlqeIMiN7VOIabEYEgK4nvjYH8
s+2yWN187AyzxDIZXpCIeyD+SbD92twjsMHK3ZirJmCKl7q/1MPiojuhTIOIBj23wfYz1FTTXfmJ
aLzDS0y8gxM3W2MZIjFv/SZAZJrOSmA+u+jUdoPmSR4d+4NcCWi707jNoDGbMDiLzpKpp8opPvW9
7eSsqIrPbVKy5fJVr+LciyVCQYl4yQ8wk822QBQ/bCXuurXwO3HP575vj4utgvEUamPSPxhRObFy
N9Ga8pOy9refIwW1nyjAws8x9Cy32IigqL5vFgECeERaShyD8BevuvN86eD64jlvJjQjGuApp1ao
2+91NfnzB+PnrD78FQ82tb5cVet95zq4PhnE4infFhzj3Q3Pu5yTfGOqwkprYi5QhxXK6OSn2+Kv
SM7KaZcSxWjR7HRHdZJg8GRM7XxS7bzpH37Q63VFULpWMoRxGFFs3uDxWvz5MmP2azTZRPsyPHkx
b7YE2593HuFxInnhB7p7p3re2Zm33y2qFOdL0C5n/7QlnYo3AwdrvaMudb30i4912M7bFKGBwjFp
mzJ3+1FbJHYqYY92Tbjtfwkpw97EsGZCnzc1TtGFw4BVtRNkQmu2fp5DZRyVEXwROimUI8psbm8u
3Ejd7+QUz9MRjDEeJKKG2URBHgoLXX0JGcWbN8oTBtTkSByE/S/dy2n7Cw7g6r+wdZH/umBbjf9V
S7v6365Vs2kzmNCw8x861NPrfCxcaeRZufXM+z2vqYkTLqly1SL37ECMxCFG6ImjpXN13Z07QH6y
GHyM7JfBMXRKxWO3+R9DaTxzR46p0q+tHBPxOCmnkK8TvGrzSw3IuU7VuqfjowsFF2WBEzaU7LDa
118CxL+4EUimuUe4Rb3c0HNdH9wqpD3Rg/cJ33ZA/+jV3ZhZiTwJ5PVvgNi+t2ZLgukqm9yo05q4
QmA5h8CE/V1Runv3IUQn0ld8bJj22ZNbX+beyIl8SYsm8i4KWCs8xgMn0J3muVBnEp4C1D2jS1Jw
UlFAkW8Wo/kt8R3uek0W2NlBRL0Yy6G0qTB4Rouzh5fIi1JATzJulkWfpyRFLAPXve64d8QW17eG
ByyKcowDcX8DF6X8nbDpEDhnKffaOfYwNkJz56IgUzn1HBWSr0EkzvSHkJi+Ww5rCTXMVK8cRtFx
9aR18h3y6v+rmsWDjMa3wXyZUfRIjVKGQjNwvteAcWSk/jEq7Bnp5Fo/CoXdhibqPahOZTeX4qLD
q1mZ7Al2i9vZ7hi7MKcPy1WSGuG+fuBbcze2Yq8f0QGspfJvsF/L8CR3p9cMH/2O83/AtZY8MINJ
79nglNumIx58F48AJ+vyoBsVyVOl7CJG5COpG30xqleEh2H9ZSWb+0ge4LXptmQHXRbnkwVCWJ5o
FEv2EIbI2eccuWVJRHeNecM096mtaolVNJB6+zcVdd0+qJYD66ay8Bp3Ev0vxkDuLEM8Set5+Syj
pAJAbErZ3C7Qow3BRDuHGT1pCmCbjBhVnXb+YPpiqmibzjO5VvPPCdXI9Xwbgjh67zfW92/SEpLx
bYlkh4Gr8G2M5U7Cm75jonGJL4nQz76bIQ2mk6plOnyiE9jYnhnu3frvOrpmfEHs6DDIYUvkNUZy
4ZsXZyOuGPLMq/YciWXXvyT9ctWteMpj/J+SBZekibrVibN0UIWK7quhQ1A/lWg5TrtuzHLeyHap
jyFJF4JghgnRxX1bxgB3aWht/2MIwzF9GtsdynHVC7/rmjC9eTmVa8v6a634eEdmH8HZe+4bcKbb
DkC8PQo++zQ9tLZMw3MZJ9PnfE0AwNeZbuhHTOCtX8miiWy8BeaDZRLgTe6ZeZqev/t4xP33u0jC
GkAerd/IzO9DNjTvO5EEKxMbgtmWwT5CxYlYrcA8iEBidD47Akz1T/goLd8giiFFs2GZq/UB+cG6
X//D4KbDmuI28aUGxq69VG7Tk1dNZRsft3TwQJ4LHdAHgoQVH4uRboCRXfl6e+TeHGCiHI2nA4nl
0M4Gm3FahewETSvmHs1wgHagAdiqH4s0VM4BE6ievuw27+MFrfZQH8o6IvUgYdxBXlSXK6mflMss
QiSZBZCHXVFpYqeHsAq69M2OQ4qSNxwTN8w4virF/uET0JOBjVmB/yVR/MgJztK8xveWvO0Sez32
yrrgWDvWXkNV0iQGjYd8ULGDqUyUntzzwS26JHwsPZ/J46YNFaXOkRr8bXxGeLNU4pXFKqBemuLU
OPzZpG6w3tipI2V65fOd8QNvaQzQ1NTBiSQ813/pelnrF7EBe79pAhO8X24C83kqSCfp7vAPE9pq
XDMkRRZVoojIU4jH5HFddNvftvX8P47OZDlWJAuiX4QZBPM250zNs/Q2mPT0ihmCCAIIvr5P9q6t
zaq7JGXCvdfdj/fEQvMySHR5LGwwU3WofPD6FbZcW+Cu7a+logjiompZ7cMO4+KfPjWSX0bheZc5
SZ3ygRScZBVUPaPMriMI0h2dSaIKb3AkEuzbRXmB+o9cVwAnaLFeFAQ7ahWzthIlyNS6R/blfJrg
22cPc8ooUHtATlP6wFG3LU88bZChOPg5IvnqJVPvp1WD4GzIbw+vP+FDTmIkf73gzTiWcXmzRKjp
G5iL3JXRgWKXf2VWr+o8ETgNdhXvqaHalnnHQTOmZUk8Nxn2pHEbd1W+fo3wL6C/UQLVY1LA6J3x
0fKDzkz7dMBXihuw4NC9hxCEVa51p0Q/rkhRHP1JNaX4zhwD3DK2OQZzcBRNeRLlOLbF3ZV1o/aN
Wi32Jc0a1j3UHAXc8myuc1nJIEEQsNuZaewxJmHYjEySX6J5Yve7l3NKRAGXfTia/9iESUhukXqu
dqsuqprlRc0eHLADpeled8PWb91/qx7Swd+YVBXCOYhgqQ2tQKbnN7quCA87MrqZfWpk4bbPUF2S
aD7Hqx/I5kLSZKzuCeVUh57lu/7HAZ0LE1oVzruR6CkEEeGZV2+ODOurHOe/C6Ew3pf5Oj9zl0ji
o9v35W+RY0LdrEto/Jizq6uddrPy+PIPjknXj4AvxW82wWmiJgim2IaV0r+pg0XN/zHee4950JWo
mKZIvV1oiCgRehrEw6K5UR0aJyvqs8PJ6dA2tvBJZy76afKuXg7MylP8x+Om2oMXmeHIYBfCTTkT
Uq5eFFjB7r7gLVz/TGQ5XY+tPC0mjk5C+/Mbz9k48Tdu1Ef2XU2WCWPDquQ1h57T3NWLKsx6ryWZ
RFKKq5q2nvI0i08wXTcCVAoKlskAYaEtBhxLYiFXjtcaq/xB84qHhxHnOn7ixeP+NE2B65ugj3+Z
w7jojzicWcwneGCCz2jPRrs1tSD1XpD7yjj2lOjpfmtXsUOo6/5NogN0H+ONesWt4+NugHUqPnWb
0KXR9JjNTqGRQ32pks73QJynrdh3WlfmtsS+ODyFdJ75H7hux+AjbwMjHrKEY8aNQwOpuilxGoCG
aaJWqA9OmEF4BorVXKQeFu7tUZemGG5guR7TrICWyw/r1OeqybIRJ2reR/4P9rxOuVtVQYM7Y8SJ
q0Phr+S1Is9NnXtdNhPX7tay8WzQeZP1vajDdr7DPQQIYv4/Eh6SdPEY4A8dNkkzpuslbZ1o/HJ4
WyYj4yJHTa4qXcH/ByU3nsHnBmRrwneCPoemMA05n0C+K0+1y62VM2M/lmXHETZt42XPH25JW2IR
WCXQ9PqmTettGKw1ni8YbFxI8eZm3fThczANsJwl3O+9WjvBDWNU5N7kGPDMjUMEKsAcWve1+QjC
cHAuboozn/N7uAisb6me1ElwxA+/nXSAAUdLQjifx7omaSrTvn7Aabp0TFx+XO+9UDEwMNfMPFUS
PFyAXSDH1Pjco5TnVOnxv8xWgyu5apdA7pOmW6JDw5U6eBGQDwkOVoRa5Q5zyPjN0rzMu4QtnBBp
NduXxamq8WDE7ENYyvFH3othXvtrMCN6pC18mvZNm+cz5oaqqB7nbE79ncsbvbi3jb0GEObqT0lG
5z7Hj0gKz8PzvI+a0D4PFcbqW9+BwnWz8IhE1KqVuDTklxiRGTo4la8xMaknjnQkOME0uf5xEKSl
cZtzMX9Ufp2dGx55xJEM1vgH3j2l3iQ8yJLT1fMSbEBMSI9PQkJYLDBRRKgJkMn4gGO29v/OMCVy
0qIBjX8OdlarCHJNg8ZpDB+tGKARBw2OEgUXcOxCbmKSqZcWEl0pO+/p1qWFIHdZ93kyzgHk2W2l
3HGCXuE4KfN17/3H87TBkTQQnGu7S17iYA2OhMcKlFeuYeteLzYPOGuK9idZrJB6uyRD/wW4k/Bw
GZs2uZYZjk7Kh5QLBgkxwq0SN6Mspgstiw1/9EzoFBx82MURuPa+cPrTCpvFPgHuIEHFbq3tmy3w
FYOj6arAPvR97f83+H7/jxyoGx7TMMnvwWzW674qDVOV27GjsCqzEuIJ1/QfkwQrx88Q7+p0yBm2
znFegokeM6cBOrGWPv9ukBSuN+s2GutDhnHlGS98RWCL5PAt3MCexDhGbe/Az+E/E+/qvj1P1OWp
4o/THhqlQm4KYBnpkWVIcS78jy+HyonX8kWGy/9jXIxjl8yl8XUH5gDJl6WVLy53pQixYi7++k00
vcY84f46IkjsbTmMsbofe3d44yfSwVfe1tr8hAUnII7aY92dvHJS/bloFMro0Ms826Mfw0TJU00Y
wbME4FFF+novIUzgOy/K1jwJfOz25HCaBl/iNXV+y0er+6GsuIkOqyqzZ8Mp0N/JgOl6D6oTx+KA
L9RwLgiLZAcXHT91Tt0FFhalXbf7tvUY5ls+3ExFJavhsBd0LtQ/dddAkuKwlemGUHQXikrsXFRl
nOkpZkpSZkMzRSf4wznQjaRiLCRCIPki2T11Yr3cosQM7W6ZuJH/ccpALmcxgAl5dN08s1c0FA2q
+LdlEwNqGDwGzHXAxbqpXI0Ct0nJ2lV7U5cOtjNYcOF9jsL4j3udE/4acKafSntl9YIOjP0jRm6+
Rx+EDpusM2WGRcZbPh9c65y4cia/nJ6aS+qA6SKKERSS8HocP+Xs4tUh0jNAFjKfHoBlGMAt0ACq
nreNgl0HnIUANeZZQhoPPslWzoDZUAIcqFcUdt6rUmwnVP7hjbyoOmYcvS0jVg1SAzKhdO8zWDnV
uU9DXMWZn6/hZUj5+qPDe8lD7k5dvx0X9JULF8OpYaKSsPmm3sPbKHnR7Ih2jhIAgZ3vBZbMadvD
/fLwSiXxy8w6Jg+KD8x/DgTVK32gB3KbYUh1D2mdtdmx0Il7bmUzBLecLMlU6vqKemG1Kl5rTj6A
/tgWxBbyanK0CIyc98PGI/Xt0FN4N3Tx8ODSgNxs6fzqfmc+OGiyExXfEVc82iEQ2B2aSVqE241X
dl7ERWSU467u4pqi4inV8YlJAGF0mmsXnxnyEQVW86qeeRrg4F3LQi87+EUrBkuUZz892nFY77uY
zukxm4PmGF0V8QjRJj5Gi9RgWlMCAeVNTy9X4B86/lD1CRkkZ0lm1/L2g6PDWF0SydnFe/ekE47D
nkBhgReAeEn7ZzaRV93WmsjukamtHWlYjbJfi8J2kxkvkcdxrkDc+aQNPgvM4Ail7MzvESwPVj/G
J4owIt4TzmkRahy/p4b8zJFJc+12eRXyKOQsTww8ryPBV4zZObjJgRe6+5VDl/0Gf4Ko/4MA2RGf
drO2aKAMysyl95QobpJjkhiSG5d/Mm5fUd4kb5p44JGBNYQnePnkGdsiZ3pF6eUYiPoiW6zFvJzn
7Xuj0/XUa8/kn427ZrAUBVCk6VAq2yniFdhzd2aOgFBo4Xn+RvhTeg9W16AmDdhEDnhv0YwcxwEl
lHh837BeKyqTSJnWBKR5fa146pfRfJaL1yyQgfql3vlQwtI9uj+oXjULkDl8Qi4uEUx1miiovE9s
GS+7uLUTrTHFZErvmb6Rqf5dhmFAQcgSCbgHwIznf+CcoudgL1iN+rNQMXipsevTrwHlJd1zkuMK
XjZSmJNsR6LhSZabC+mzMPmbWFAPnzzjbXELaELtQITZBDXFLOeSXyWHkTbp6g/8GeWvqCOapXmL
hhb9YZgf2OGX7rUBNPefNmT+yCLLBuSAoLRwU+pO1+1uKGeMxMSCbH4b4P/knFPNYD5Eiz/nLCDH
wzopW9sc5zpdwoPtVWNfSkErKEJqmsjLAMy0wCAksuGYqDYkXSs5626qFR8tt2CgrzUnSRSNk5yL
BRNWAlAixz9fHTDssG3G89I8RU5t5a4cRS0PSyEMEJSm5t2ZJ+ls7hZZyYvks07ALF6dYyuvjXmm
G9ynbKicZF/5obldh9XD/L3yzb5psJOSku4Hc6584ve7XJga178t8YJmmYcEuqHFReIuHGN9uxA8
Z4NaHXXb5QPBuW5iYHtVCPTFUUwsMpvYhlX4px2JWW1qDv6/vGLzx0STuj+SF6uenNkJYB9cxSLu
zmpRmJnQ4J0N7A60qdlbwj9xdI2p8FlhcydaCGFlIF26s95QPCqgBPzz05R/aBrj5h1hCq/5w53d
+BvcgOs9JKMx33I9ijGZcrmDxdWE+MbTWAQ4eUdyRQePELbcJnZy/kTaGResFR4rnKnAuBG1H38W
O5HSuiIacCRFFLVRE0egvC3ZlT2qAN+WPh4Bf3g+XivQxfOfiMtq+dBUbm6IKcMQZ+YbWzU+9koJ
gu6Ejapj4UbMscaZyCDQ3tWhI6z0iahFkx1YUujRZOza8qh6X5q7gUnXnIZ6zn+miocwl1V3ec3t
NPt7Y1cQTiXq3UBYlHF4A0LbHbYNtS8naOET1/qiMq9pXobRofXn2Rzmah7+FimD9nUpHp+7ygnl
1jcOCTv2Bx+aDt7ZmfzwGnw0OPubfV1bv94sRcWHOGh48W/Y5OfPNJdxt2u6zq92gB4mtC4pkmO3
9iUpQFnetrlt3kYwEzgju67+g7swb24kANx3T8DOuQFZ5D+h8zfvYHVW1DyR60uSTIZUOUYcfG+r
nUlQZsvqN/f405J/KKp5fA5Avc0X/HX9cJ9GYXc2WmIkBRKRvhG2hqQ+NUSpcV5V0t4HbU6svqyR
4Ippqvw9ooLZYym0hMIG03DSoelJXlFdGY5e4EXpv2iaWjsfAvb56VDJEOUhE0C4D5JWgmwLeCK9
1BlGlh3hxHo+1ZMfnaEijseumUYSB3ORYteeGU7uCVS27r7srUOSW1JYQQIOJ7rAY3ssCY5z5sJr
x+a32ppnTx270QEY2frmZZVw7ooeserKPVcEEaED8AXOYGTPY/mF/urykbVySuP7Jqoy5xlpCvUo
WUI1Xtxo8PV5GfJGHUrc386mctL0zzJk4CcaJj6Iu4sggxXpJXdPRCLZftMOQeR1qJMQ0d1Z4vCT
gHmV8PbQGCbcGlTzTpvYy3p84xYfU+TbGN1wjbuu3ckMnDak8Xw0X55IWTc2mS7Gt4niL26/3qh2
ZnTi8rm5OoQ3Y5c6w0OtKIo6jg2NhOeVddwex8qNQYNNA8addajZZ7XmdrFdMdqxOFKeq27NlHTd
Xw3l4GEe2bpvMwUntu9YHLjcFgFs8M2oq6i75cIPTAy23TTgmnB5+M+W2OOuX9fqqQ7i5m/Gz/ii
K5Ydcv38IjlaTtMrTNBRcXBsVvTf2ELaB3SOPCBDTOC+7GJO4bmsu10Zr4k8RRbPFo+1OvUuKk7j
y6Kt/x4mZXtPRzEwHQ9L23vhCihcQSzAk3LEXF4s4xPMF0Ll+g7XJJp5vuDgJIhuvH7nFU4Xf68z
lRgXKgaT4lhqdnK2TG7DOwmzjuSwAwkRFAqPm2okj7EVAUDXTQwC5w3tlj9wZbuM50IxLeMh6Vzc
/BgBIxePZVt+TBB2iz1PwPBuJmdfb4e5QcCeSzSII15UBk8ghgFT7aYIOWMfl47L8z5l7rd3YGLJ
vwX8Qs1ljB0vf45QosR5iZFYTiQIqq+Gopzw3eO8djbc4jOaPqi0v+Oj5a83jjTTTzmgOG7aghlv
u/ptWVyAT6sWv8Nc/8jQqR9b7daY8CIBMY6/HftOHdvFvxWhS0iIrYXrCLmw2X7BTR7/q4TlyRgP
uYm+TcWxbIufcRr2VQXrcOu0dVfvKNsc5x0w9zbcG04xry3ZpfBUzrLWyMZl3jxxrp7jjyHm6vje
uIVInuaRr82uZlMcL7JSzpd2RBMdY6YL/+Kt3JG3yEZJsaXxICMzUQbr8zSzS25hJhKZ7WYsZ5sh
GZaJu53V2KUl6PZ4g/m5sR84jzxxi/dWLGf4Je6/vi7T4CLCRLif5FfNcz822XzRZTvFRCA8T8N3
xZf7yFrSZK+SPEK2nfCpL3sFDvZ5wQnYozYYfU4rzu0vPUBeujR8Ex7rTsP/ZrQHsEQcocIU8YVD
LQrvEki75WZK8HrSGkbJwqlOMV2StKvS+qDdBD9YijKzDeBC74GMU7lpysDxH9VMi+BtZgXeUECA
ZtkigHFRbOd0eSpsTmkXU/s4ba1fhuAtlNfn2z732nnTyqzFlR2CucOeMhQke5gHICCqzP8X9FwL
7lxMVx8A9ir3mKFJxPzJxfgczryfdlHRi5XyEFmNvyEsNFS+lKMMLFp+2fsWyDO+Gl16XFVW3Ye7
skJhvi0GbnoibE3wGY+D8X8SBs+zphCBCyAtNPVf8D6+3jLj9MQK4gDG8pKN6YUrg8dGv7bythwp
id4Rg8vAqvYsVNuCYgcUzUqrry7wCqT6XoUhyeF4+EnrDiaEWgNVIkaNmP3B966/TuazPICBDn7X
lnTGXT4bi76V1Bnn/55tZtBGsKWxBfcbGjyY1CDvYhiYVOOwsHYTMDqomzHLehM0+oEuFW41aLZ5
vA3r2QIu1fQ4KiznCjBSTa8IG1Z/ZQzigzrhhMi4hxnMEl4Jbg/VSUZ6SzdtN3C88cQbw3oEed/v
AInVNSAWvwjNRvBG+s+zGMqB4ar+LwUBOSUVbBM8hTNOdBt3ysZHUp6GFzfvxgJOZDK/zjhM/oJ4
h86QltNs2RpccGCuP+FyDm24nDzm4gXHJazh7QCm6UnjXMUm2IBM2QyYhfwdCEjzVdQrCNGaoxXV
KkEbVXflGkPKiKUDCtAJp/5z1WjtV2dRDEtqbp+b1Zojnxj4OzAOnKcBu0zGrFYNFz9NXWKUoSM6
rqsm+M9PXS4aju83h9LWzg/WegxeoUqrB7NIRPkMcpfk8Nuod0wW8GDjiq4xzqBCb2t5PRd7RByu
8RBwobvUX8S7FIX7otup7/Zo0Xiva9MK/hLTtPxyI2nfQoJ/IQQuVJqNaH1Dww5HExhUgPZaqG9R
SCy1Xb/6emh+1kgUwEPRZyjDawNSbNk4Zhzt6ijieM5ZdeP5SftczPhWN82M15YfbYr+WhCqJ/5o
EW04UDsGcm9l6RzcIpL0f9urz7atC/k4tFLkBDpLbg243Eb6S2wKd5dG2LXZemxmr6aLhkfemg08
wjCHj9bajuL6CMP1e+tC1GaA7NcP00b4//hmtsU2nqLkofQmZgSWbEMQUji22RhP4A8FrNmD18kI
1R0yki7Jls7m1mM5qDh+4/uX75MW6zfMgComoIlxOkcrBCYfTsV/19UYRP3qLi9xXIfQ2/BZMcHx
+2Zcyzl72o5aj6A3Drk2Sy7ZpUHjYRDxAloXPG+yuTotj9TMdCmZWkWYveIQUm4rvs9ncHbJcOFV
GepNAceCfGyRYG2dibh8zaKe8b9DfH2aaoGk1HRZ8rchPAuzJCLoe4hllLx7tuVm3jC+PnPe5D9i
Yr0W1pSaL6YzGhnv1z6G7aGB7K17kWTNU5l7xbc0V9BgVCOpdYMPD1lJzacL+E12H3kt+WEGB94o
/CJ4S9ssZY6O83Tpt0t53ULarmNAakTU5/t+8jX3vqoc8FHQDfaGsRShnfjLNXptU3WePFwhuxGP
wT9ndfJ/NP8ogYifiHMWtevHxHPQbFPdxJ/L4qgCvaks3wgDz59NG4qE2FdgHhLYSO6292dQe5PL
W2tTssW+pNrLuN1GBlQQ6jX7vl/hVucGgQORHFUdXqpY9x+p5aB1yfjl/cVBCDcEdhzb/VoX8SXG
wVoemh4aAvr/aPadyeKHKLSO2euwLW5Fu/BI9pesKmBzhPJhYv74a0u+LgfCGKmzoTNJtHtYkWiL
EwoFJ2iEX+oHIlbQVS7oTSZcZn8XhgqmKjqU9+sVsYeZL1hCfSqNzp7q1geDMflYLncLqOJ+2/fj
DIRKlW7QbGZfCD4s7hxcSJg53ymXp5Txe6nv+V0iWWsqH8+oXvwEZH9yc+hob2K90ou86Zkl+l2S
+rjMr5XWL36GjjZsUHc8xkXA/ITbCU6TTeH203q3fuFkgBMkiK2PCmNUfEg0cH5iQJxL1GOjcMVu
aFDi29utA5AJBOY8ucnDMvnB2o7f2+/V8N88YTqgEqSfR4o9Rzief1cPEkqwaT2pkvsrDQAjGh+r
Hr8b12kfEz9mjk4cZ1De5rPB/q8IH9OosAAiwrREn0xWnrBVS84I+BemkaZXlyn3Mw4t5/mDZYEM
T9BRUTMR08ANI2LzyhmKZDkhNRO16idlTxVFCBV0zbp4DYjOVjdh4Q/fpYpUsk8Kr4GpPETFj+TB
9M0sSkVXP/ZpwXLNmLlbupGEquI0+ZumMlqzbVsM8dhfGOH85MwNWJKvTXHU8utXoTLB7cSLqP1H
HY9loR216K4VUOq6xUBta9kmZGrSP7GHV2zHPTYPiZahxhyF7Ipbv8VxvL0OcxD6m4UQmsX/T4Kz
UbrariXnBtMUHhl/P5u/kaMDhmpPdsuthWeeQooXdMfzy+3bGccQiNZpeA4JWAwRqZ6Ybo8SrwXB
5ZzzzNmsSr3VbsU/R/2ElQ/lwi1kEzdO8p1mQKyYyogXbDrs1vXjnNeaBpY6q39irq3pycRj8uao
ZLZYDSOSNH7bm/8GG5APa4FF8odxIPHSAs1CvwfLl6hjqof+FceiCjfGzCmYii5u6cbJ1RK/jTQY
vs6guvER+Km2J2/xwVjnlOjYY0qQWu7DvnPb3RiP/j1yjxl5FHBypYMNu85wM3uqHH9yFFb3n4NV
XfCW0A18HYLex9lfosd85tj6IcsZxbnyXTmf+zppCYBDSuubLXessvk2SJ2j3nUF+WJmCpsTv914
ZP2cW9pk+HJhkI5/JzNC/ONHcZrbslv9FBCLDlGSs2oIb3SC+5ISpTKrNmMQSqqkoDhp8UC3PWOg
hPe/wt8sIkxwfl1XuD/m2W5R3ApYXLhC2mUv3SZTQLpF7c8PPFqK9l+Ixq1OATdbij4MB/0N1KC8
eyHP3ttnr4rss8W9ypVqmRK+4H0ErJDPajkDgV8r8bJyeC94jadT8QbKOV0+Cl1N/a3rjULcFVR9
87hj/wGeQFQguzHY+KgzaonC7eOIZBJp4/r/2lOlHjgiVBCOZFWrnUz8iFE1RFzZcGbP9ENilLWn
oenVDa93XjVk7ebpl2sYdUYh1iP8BjbDW2Y6od5yW3Xx3VzTGLpzDf/GH42p+uCTFKkXP8WgXPlt
40bm4goZC98QTVjmgYd4z2hNvBNfKFUX7mE2Jj8yjZfxtpkFGjsfP9NvWky8+hs7ODdQuEbYHTM7
c7cD0gMzMm+WaXgjKAX4Ik9UZu5RA/pw3xvO619m5TvS8DcD23vAztCUT/DFEEeCyDTv+CWHaDMO
dn4o9AzRqFunFXco+Nb45DehXG7Qcwfx3mu5TjsnVBHNJEjeZLjnzPWq/9AJFv+siFuMj5rCO/ne
+xEfE84oXDxCzNh86H9nJF2sRHGLE2P1dAw81GCzpwZzxqnDUkLkaAN7PiA1g3Ikb7TyWbtaTD7B
E2UUKnnzgXORd8WFkX0lIircZ1CGE7gvP3MvQGhUfG8wn+jbBqX2yNmj6zDg41s4kyoB2rN6HCR/
YG+GCDl4noVzLicnql4ZGPHIw+FvlDtt24oMy2sSqy54Jf/lQw/kBEd6Dw+ks9UAKwgLEkF2QZvD
DHgtsUFER8Z994Qrokle0f3o4PKwVJY7GVnxOLPs21MI7OB2nnPvNUvr+EE7BAX2tenKS9i5nN2Q
K3JwKmXLsJSOfPQp75ia22W4hkkig2z21DrI6JeR6A1ZXpIixAwmC40HR+HonFfskAUJRhcU4YOv
czV9+6ue7T0KEi5NGrxL/0/tIdh+8Z2qwj0eT9webCohr3DTYN/8QzM8nsuYSwPdbU2sppZSeksg
lCE3JhCxiQPezRfBfWu463qE+17KbLwbUifFDOgGxRQTRkuJpiqUe8IHUKSLFCl4xCd15/vp8Iq/
qftmh42z75Qf89vEmmNmLUSNiFKu3X9E3PC8Q64UyEfLshTFeenz4gkD9prvRnAHemugukIrQTm4
49Cr0OT4K5XNdhDV9XEUEuTaDk4rdmEVDO1zZqX2DsHasqeOC7ZVcCnzaun7cuOHMGnD5FCnHYeC
MCkQIbppAd+RtUO6C9CT+NSV5dzvJt7HznvINTf6HEfnLSdsQ46id45BzKsi6PgNb+iBEMldw2I3
cdHxe17rimyRYGRNpVPR+bKsBIzHukSZVANiWmLj5XYU1FAzpkEup3MjbY1cSS4k/V3fuOrNDkpe
8W2r5z5WHIqdOwURPXgElF8HR8O3XR0TyzfuvReMV5vRgy8HZC6d6mM1hulXUSTxvwT3MAPBmk6/
dRu1dDtoI8XVDNi9qDFqKduka6fDidMt7+y12DlsOXm3QYdLikavuWAYGUhpnTKOl6SuaScpzp4M
gQlhjiBBupaULRxL0hffMZ4F+3JlGtiHFL8pZNMBPXff2jIvtxGmwurYuENJtWc7/G3Sxu3Zsx2J
Z5IiU/+UM6z1+xB//+2QoujvOKq7M/dEKWaIqiS9sTjXzcNkhxDxCDKK+w4BBwodcGpWwCluxXq7
rBVsXs9PpTm1kZbDwbrc2/HlDKLZ0urqOaea3DYLul/B5II6MEZbqhhddXBjAk67DAXsKWSOBCAK
6lhrfKum5HNonc5+BP8vl6mGpSRlK6h5u8Ndv5yZhILiTohefrKZtvoovCgEgqANPPZcFHpHQksS
yIGYdvCjbj44MZ0gG7py7XJodarKc1tyZIR84qUcO/nS9JsxmuPlmCEttfceE8J6E4bRFO7HLBbX
Wo9yqvqTCIvgMTNTIL/CkppoukKsNkeE3Pg9ozQM+lqD1EkiOwHCBkeedoJSOOPMuiTEW9/FTFRB
NESM22mRR/IpsF5zDqKmdKDa+no9eBzH5GM0rfpfiuUV9cLaxGtvdJ/bnRFX9DXXpXU3OdzpbzjU
omw4PdmGxwkaPz03ZC0eG5HI8uAxcFyLS/oq+BzwyxM8X0rn2/Ndom2IPEG7x4hn/HI7AZtoTigP
6/Mq8iFdjoIkUsCATTxf8OeYfUR5f3WcG9xMWEPaNmPUzCMHCRaGHolPVVcHHifOI+ZF6W37kZR1
SptfHbX7JAriadsVqAkYq5XPZmo688fqpL4JFzxa25Sze3qMjB8N0JJg+USMkjET7ta2keINThIg
PrNMewu2/ogXwdxBJ0YNWUEOrEiZUZFie+2ipXY+CuyHN8o08bKN4OPYQ8KdaGb4wDLARMkkDMho
HT9W8kDtARceROTRgCTCOtw/8YBzX2gEydYnNcQMeMiafcestBA3a+QVuRyGrQMEoRk/KarDz+Fh
IcIM22VvGSa4P+iIouJvuHDAwBcl/FPfJu2DNwT9d99daSHrACJ5SFPr31aO5uU/rmKBo1T17k0r
PWt+WrdM5ZNLdvHAwCzZ6W0Yda+ebMP8EqNxNxeXQ9kxKH2Fm2LphPskUQ6xe3iR+A686yelTMRM
z18f9nBP/ISEpwV2OO8jmkgyJhPjcRP3vFzuVpkD9aYYkq4g5AO/eLHLlAW7FidEvFv4K9T7Kzs1
4BFPdeeBDcp2vOlHVT0r607uMTAUbm6gX3BkQVIDnzEJl4wO5dvGyY7oyBGaoc6zODxmE0drdBDt
r89BoZZfii2ifwMj0S0UyAJvgqCd+qhVPK1v+MiZNkJvyX6Vkfl4pzwne+SBAxELz/IIRswH1brx
R6b88/8rQT7d2fKCxP6uMvGXmma6nd2BLMkeMDlPzlYWnfPtaEK9Qqg6eaiLMnwn59G7X+iqXfI8
dzwncVHyKnQpTl5luPVCdx2//GVyHQSjq+thVxRDkmEEIbW8mdkAMMe3hVTnEg5v/Io9JwCFhR7K
mX8NiHvDjlIAAyuPpFRaG6DjJvTBpbv8F+BTQ3I6UKu6y+zF+bwj5N/c4vLT+R1/ouaLNGdNx4aW
8US7Q6/vjAbhCdNWTtPN6BWUyG0Kv835QvMn775z7kLRZyC1FiwOXU0jFydXbOrsRPxZDH9fJjwQ
WgHPnpae7QSUwC25PzAxIxmWP2AO0oRngJtNZ6WSpTs1MVbdQwCYU10KJrzw5PphdtewSa6PgVzx
e+h4XXL6QQqRn9mCMWJvXDTK7DJcu7YfsROs69EtQ+k+GB/meAscDV2DTp2aIPNgmFI7flqij3Uq
wqfOr9Xlmo9d9/1VIACU4T9GgKv+CcstbTdhkMIoTG/4jvCfdyERHKG/9Ume69d6mvX0d3Ra3Y14
vlRsn/ukaJy9mpfrB12IiNWBSeo1FzVN0JuZD9I3Ypwjvq7mBn8P/TDzH725NOk5lSxrd5SDR5eV
JovwFmMlV8GEr/j4wRHTNMe08Z1lW+h0hAFjld6BTWnGveZowds0uSZgt00URMu3zTINj5iP7zKu
2zRe5zcHbrf/EILxQnmmT5pz/05ah/z7dWe7w9CuhntuiZE+9CwVGDCKhsUdL2O9fI+2MxwWlZz/
VrPM7P84Oo/lyHEtiH4RI0DQb8urSt5LG4bU3UPvQIIA+fXv1NtNTExPS1UkcE3myceAJHJ829Oc
kJPDeYurLTDB/MQkxXWR3l2lVVw5+T3My6hhAsdAjT0+GVpbGSymfSKgc6yP+cwucWuIDDmLZgqJ
tzATp2hVlH2H4r+LHq5uXNol8hj9TWjdxnlsiSBbNoE3kqwyDXL2DsLgBIf4ReD7zgRO9kLkh3TP
iHsjfg2dzc1BQRB4tQM8/S3A9Ii4FDvnbOXsHGXRoSlc50xwEnIVWcLi2bMFpZrqp9gdtiVRnhhw
SlRN5HGUpdssUIMzoXYr8Jzw4DF1+xVJuaSsI5LxnnHQVZcJfXaXYcRe+TQsfD48H1QgJtfgwBhY
NO2BAQzbdaDiV9KZJDdyG02gxb2ht4rgGa83O4a63WNWYsXeDulIp4C4XRGDcE0EXlwAc9t4cmZx
dqG3/4n6RndvE6Zv+cC2V8jtEGYuqk8AhXdIDquLgq64btcSTxmhaE1pzuTqlf9cgEDZIQN1dvEi
VWQgD7zBvrXl4KBsnhLnUhKiFN4WwluTc1EEXQ0gy7f/Etnr4oOjbH5qkiLqzuTvYJPdRCzInsrE
tVcysTBMEuMZ+ahHiCXB5banuTBozxhEuZQ5rp4wz7LqnPZpl3ef+A/X+oFvs23P2OfIZVsK8Gc3
7BDxE/CYe8vfkpKHO0OHY8PCFJ/TNpaMsHdcNKzmnT41xHK3JBBRUKd1QNhIhaS9x3ofb1yNrSoG
lCvQ1xbduQYeDb6HadgpGkicgB3IMGunkUFV+9UFFb4iCoxObAlD+1ZPEf6TEWjDSfmqyrao2K+Z
k+TedM9ThnQnTEzjvMQWVyXHG8u+R8YH/pPTMRd4zPiEiEfPU0Y8Pt7VY+SU6FN7Nl4/XUPE8KY3
SiMriHx7dJamuGOfLP1jyQlyNsKaHFUI8M37xA80QSkcwKWH7TWI2wc8s+IYEmIDorJr1XhYcrT8
L6wrs1eCU9v+1FaxczTNRPiIGGJ1rmLmjU+WdWf5g0New7WLw7X4q0qHAFQ4oDz4LEi94WNGrXGO
nEGQkWkxrM+DkzW3ZsWQu7Gq8uAaR3jqtzGG5/68aGjYbMGSoD5E2rFAdhbSGvg3BqiOy++5c4h0
YCoxs00jRiXIHmaQd/YMxQcAew7d8z9ghxoZE3u9Z77/nN8vjopoX3lQCJASTLX+qOu0w0odsTOU
ZBIzgWTf0u65DpV/nLh1MOVMBpmtWmrAo7gs9G3Tsqt6FAoDFLMLrMMkoBbd3gwlnEEWICvlL9he
QizNmK771BhQuQEjmejWh176mM9E1m37PK8+piYuvUNMzHxBmvoaPCyti4IAi9IQYFS8QrdXVjlP
6GdYcDDT9VBClG7yjf8I1g0MkWm47xiKRxskNf03DLqcyVN6JRuWlHIsxmbMM05Yl+TzlbR4m2CB
kPCUGIGMUIqyf+qoysSJRkF+BKN2WQ+XsTkV6LrXRysQZiE/Q4aNkXoVFwRH5IxZ1cfJc44sQO1X
WSrGwpP8j4moob3jyftLSW3OaEQRHwvOYqgosxL/XXXPBE6Souidh7DXTzEoo2DrOAblD8K0pPta
yPm60rAHIol0Vf91xwLx+pbKLj5Aa/HTVx2P+dkFaVn/w7rkwZvD+SoR8REBDYDQMJknoNuzYj5q
0BP23aeZFX9T1xuKU4zUiaEg3mUQ+W77OqcB0pnVLzKsv9lA9OeOddk8XWBhxJDkcRLtV+j7uBRa
f3kZYYBQaSX5knwR/RcB15GAAIGatPk9mQoLr/TioTvKnUgWYCptQfBigYz0ksZF+d8YhcjLQqBn
EOXILXLxJ1yjNfGtUxRFs8perFrnW7OwLN52JLamWzE1CwmJeMweJHfN+Bq0cdptxmFqi2M7Oz40
iMRm96zU+MWl0mTptW4nL8kEA3Cj0hW7gEG8yjk15+qXCltn/MU+c/eN0kQenqIa0MdJj85w7HwM
+kdiCa6VocOi/WZohupkFeL+7VJHK36+zFUXQLL2F2FPU5MXQaV1vxTaT3f52MWwijXS9x3wwwAn
agjnAH09iQ0noeIlI37AT4nic5sq/Y9xEUcGmBCd7OiYnR8k0XSPeSdAN6a+r5v3aklX1kwBrvUX
+npQqU5Ey7hFIYFsDDCIPJGYp5dDuHZhfzZ1HnS3lHqW/1A6wX+Q9SZgVaOMjmkSx6C9wgbpbYaT
frghPhDD3AJnLGWUzgf2Hk+F9wpmPWZDHGKpAkmTSVAbJRrBFQOGOjHd6KfPLO6jKLx4lMnLV7ta
5dxYkjfvxrDBhcSk0X8PEbGE22L0SdYCX7ACDzRON6L+C/MePSDRlzAARKIQ2BD14R9NUkHsK+HZ
v46KNLITyPMcFp0qtbxGGfgQYMXIQI9FHU27nCtaQzfRlYPPweqrY0jEe18NywMUIekjjE3Ga9+F
k3ovSy+dD+ANiIVBfA+Hu5tFrDZkycIg5cLVt6RXXllWCHPpTRbrwGfyynXHGkGrXWIW9TEbIpyo
YdCi7ZlgYTyII6nfYOeiNVpoA7606lgm9+iIOdZRJQk0/KRUbVLamYRI5XF6hmZFFgU9qYNjTcj+
rEYTqltBM3wFK06RObqiHe55TfP1slSz/106FV07qRzjeluVi/gZySHqt+naR2+jqVq6cmz8BJFy
kuZbrNPNwoKfdmAPrjF8oznOyE0oPWcgUEQk97YSU3w31oYLGmKG+5abIblnUl0V3Hl5zZy8Nea2
lR1ZUCBT5oNaoaLdVaYoHqxr4mw7dIpoPafUbX7m4qkeGtpWkh/dKInvLGNWXNre5P1XAt44utFS
IdVPRjpFhJLhGQKm5bCQaf7IZSbMhkV26O7NWiC/zDs4cxIlDI/TMDifOPnln7geSNPEpDwcSf+p
//XS6X7biaw0REjwbTw62bJsocxm7mNAXCVwIV86qDBh69EMy4UpxXZ0JyToqTuy1k29iaDWjunt
7Ux2m9zyUgOAmvoVJd8m4uFddtm6BHrb+wB7dq5xqkPHIM/bNn3h+U9s0Su9t6IifCrKZpXu1xW0
N0JVp+nvKBoI+cNmmWQvPDAtQYdML+mivHR6D6uOUkyUpEjh9k4QjLozL8W+jdGj7wAfYBIfMfj+
8+Ucv1WUtYQxgzD7hSmJWkRas+i73nRy+PDY+O0jVeuAkaHD4gRm+/RBhAdsphAZ44PocwTrRDOj
2IGq9dEQ/ZRscV0AjSg47QM2VfN0DprYil1FwvK1Hw3mx8Vn2H0a0ddNN2Ys4mdoBswNfKYWCT+6
JmC44DMnXgmSzoZACrr8NkmJTMQMmseneAgipDwSw+UN0eDokOGPSZL9SIx89+ghnF/kxSlILqPU
nQ1Mlj15c4ScmrndJ0IfBD9BgKNyz+QpZ8me1X47fgRdmqw3dGt6hiraJaDU43QVJ8xX1Iua8D9x
BSYF9TPJG8vDoiPalByv2Q32tqw59ARkdvesuuIL5N2Ahy7ErwNtoYMzvZJTU18aqGzuMVX/57Hb
OAZK2s2XZSISa5+sqa+OhQ/R4xuBvnwwlqJw5xKBobdSAe2i+lrgbGwRgOSEk1jTR7Xa9NPkV0cs
gjMeyMBxJZeX79bHYfDWp1l6EdPfyoxPDeg2JsZTgH3rPRDkAPw00CnCSwJXFo5YEmXa7R/j3EdO
veNvaxeH67pyGV0w8/RYhnIhGvBHcU3S8QpigAe7mJntu4hrXqApmO5ggOU+UVj63X5abXvpx1rM
u8D1sa13KwXJJ21Rnh3ZGsyMwis5nhMPYN6OYsNL9vUUjm/tomkP+lwYgENLEZy6iJnzXioZ/sUf
rDkcNdfHpm9b+VHOMr6MSVF+xh2hFhsiWTTxeCocfjol6KiHjngFkm9RzGwCFmR0OO4UPM54yAnH
i7ox3k9qbDv8jl114yGy0ael66x/ZDxDUhAlJItbWyGyPpLQ0H2tRHY6n0IsRKs7APFq+pl0PhFW
ah8T/L0ILJyh6n4cB4XuNoF4QA0bdkgJydxzGH3kqvG+Idiu1c1EgMDdCFvFbmS6TP8BtCjD3ep7
OGXXEDP3idwJE+6ZnnXNeTbr1bUAewk1K6FvCes9POxo3YLxT+RmwW/eD7i8Y2eqV5x1pD3nc4tN
AoNqnd/kres8YWxX+NFiJBe35DGk4kJ9nqKCXuRggmNHZlZ2QyZvvYMtiVxjC/QobU5JAovkYrwF
Ag0oAoRsPgPtLR1Nk1/Y3C5PacFDesLJuXA3hzkBnyrgCkXSB0LnQGWPPG6NzBC84IgjpbPJdO7t
cR7hIECoaswOAB/JS0DV6FyKkfk5BHRP58U+muqrWhhE0WKvLQTWEgglav1MZm2CG0fUY/Gnqirc
iU6jJGEr4PfR8m2oH9EFb/hzIPYObFgr5e5KvBzenlgo4vbCzqehbWjnVhgQOANJiuJ/vMNThVof
NsS0p9pP/mlkpNPpKgqY2MHRLmwC2n7mOKrOPjKvZaT5ELKGSV+Ih8NiCZ8xwbPJS4IQ5rLUY+/9
owpZy8PMBfWvI/vmq5/IzL5J4gGQlWFBsyJskGxNeALb5IyzQp1JIcjScz+M7suUhA2vJdsK91Bj
pTJnsiLsf4Qwiz8wa9r6+sLU8R7fTcgSdIr7dacERG60hM54D6nNOG9yxgWVLgVTBuaNlUejnBVI
tpiOVfq1gS0j7tKMWfbfviIe4LggSeQzhWDlf/IA4rvYjkiu01POly9/VTgJ92YpUPMx3+qtU5+i
yBMVvlXp/0cTPaDdt3xF59SGBMfuHNef0Ef6TOH+OkFJAR7z7hGOkI5K3AC/wkvsIOVNT+7CQ3lO
Mbri5pCIRzmRJPT5NBB+HxHcStTHNkwZ5eqdtIBioaaAOGET5zkB15j2uIREmjvhXQ+O2blw5+Xr
PkuAre8hboThs+sO7J1xuszFQcz8xPeooxFnmTFQN6HjhN7NGgU1Mzk/xKU1A+ny6GWcYDhkQ1Tf
85ymJJrNTOkBHlewZ6KpCfcFYCyfj5Rlsj2LHBEeM+Igjt4a7A0w4moVeSyIO/0pil7+DGhnktcR
YyIgfBaE58SMmnDdsIyeOecdEs0Ww6gVLEF7O/c+uZvD2iDTB16TnEaWVMTYu5N30SCD7ZESk2a7
d+KY6SKWlmYXxNYPDkgMovrDK1l93OSGkvw1yVGdb/SU5eEd0RKIoKFJhwXqgrIJ8xdGsgHNe8Wg
IDxOA9RuRrvNlUmRBKBZQaVH7G52a+bQsyKZJ8T0BYGV39yvIKqKA5O09Lft4JNiV0SOdmgmIjG3
jWtYSNEiEdtno95+OutsP/PIhM6pD/rIv2Omho0PKWW1U/BJ/ra695EzhqXnv5nRdZ1Ng63boC0M
GTStaBWqzTIL7PKl1tbsG4JuEnKs/L49+d2axHvwnAS0gOXqMYXPZCGdM13Fr6TV9vcM1FiYJFeR
/g6C+lgTBoTSmnun976iktT2DUX0AiQ0DRAwkvhF7wd8n9CdWKTBNyUF58zYUp8d5cIYY5Mic0Bw
WxNqdGwSn6x5HJ+wT+UUmEcU2XH9FjHMu+YIa3nh11o8zktEJLsqTUBueh7Q3qTul/orwbm+gBzo
i9l5DscW8Uuhoa5g+0XF8Q7BN4QtiJUHHb5BNBDulS7H4pIS7Iw01/Hz6rL0xm+/1tDT/g8/lEp/
+kAOkfvTjmxUT9jTs+TQeaN3P8V0NXjA88zZzhWUizO30AqOksKQv9MNW+e5BF7F0Gbth3V6MZ3o
KjThGgTBWQMsCw86YDB2Zl+hl59cVvPnFW0Ke8asM9PINBU7uA25zyDHbbL8Blt15IAE7iO0oVM2
i4ujRBhvLRGE/W1Yz1hIEgZzjJULP2sNEWicqHAtQNHlW7dS8f11F4OWqSwaUJMawtcGuW90KWWa
ESQO4gYxPBHidMpIpCC+Xnuabl6j8mjjpvT3ZODwSoUj1BdQil04vzB9joENLQknPjwTx2xthpIN
BWzic7d1U5b+yWQ9J0+94j6+rewa8vmE/NnkoQz1Mr6SiKfKpxDVzlWzo92UWoK0HOzMrDhvWkBY
sPlA9WG2L5ciBHGFS/kQ2UTSREAt7hH7FWl67MIcZP/GtXxOV/HgOulgxzm48shE8+R/0f7aJxF6
rQuZtsCdwNgsPAvWSw6tveMjl48q+UIE90pil6kheezxMjY87By2G6K1+u6ow2GI3vykoNdkRbke
8GXjfRiAAE2IwdnfsJMy7PaLSEZvHLpoxLESh7xlKtKEIoLe+h7nSP7N4cuhNuIABUyaMERCfCHE
R844Vh0CdITkk4s++LZFRXQ1BQrx8PSepE2mPXE8wE64RB/RBpHn5bmt9zAsYUCuGjhnqshujDjd
NkO6zjE+dAUAQlZJIfYLYqdr9EkYiOMKsfWV9TPblRaldXUMGXQgDsv+n4sMxQ+viFZSnH0rkxIe
fUhEs2qob1gbTsSUTsr632hTwJewR8N0uMRM60GvDkF9SRoVHDxGF4S7DHVodxSUkvOWRDr05mFp
WcVpjfyLU6mH1I5ngpE0l3a6BbOR/SsmMRC72M3DFxm/3l9dkMWX1WnxS2cE5wJl4t9sUSQ8uJjG
b/A04bMnhbx0fjmdEfinIw/hntKR/M/acSOEZjU4wtuu8wHU+Z4e2lNh0coijYNcfp/ThH83TLDK
XaSi8lX0/oPVNqkfVGnlbRTpym4XFXgkxSwRXMdkcYR3GkLrw/5gScikHA5EwRGBgvOF7n0KD2xc
1wLCuqb4qeulpD5tRqousH+rafFjNnSVYIuQBcK0b6unqJdzcaflWv1x1853902D4UHzmzk0Q1u6
+vW3WlAWHpvV6+0WzSr525mmUzy7DATHbRu5Zb9xqrBDCNE24kPNlfkY3CEaDk1s3GSvStfxLl2W
pJ88E/NwBGwaZB9z7dGeR87I2DyKlvCuWeg0djEqQLKibZ8R9jSkcuHeTeVrEhsi6vpkWud3hZ+N
+NwkELcdOSfNDnIJ+aCMwzy761w/f28XgR/Lq+BmYEBi65jsbHJ1igk7js0djpOOOrdt0fIs7iIu
YglIrO6xokLLiDMt0MCVDRXhq8AKKJ5njFnFhZi0vv1mmD4BilY5BqqFJ9Gm9TP9cPYJj4+RGwYt
Jl06SjN/G2TCwZyYNWiAm91I8ADSuy4ELLdVeedMt2sb6X670A0VL3MwKA4xGwXJLkF4hrNwZvgH
5wynikV8rIa09jnUtcBINzqan/GqPMGqwtgVNhQP+OyO2bHtRuywfU2qAhB1YE09y40hK5molT2u
nqE3jCzbItTIf40Tu4jGe1Z85W09em4njjmxJma9w4acs6YdHPz36lH2xeAe6Mf67n1pxUp+l+f1
U3KoinTEWB7mmJbHENPzc9P7mg8W1BwUCqTHGvslK+5kOasVcePBEprT3A1xG4a3ZTFxPl7czO/I
V0G/TezIruOc8wEh9IE+sqzX+pftlA0+U/am5bvKGxTOBKEAT9i6I9G2u1L1a3srGOGjMWuY68IN
i9MJftQQYZefGazXR7flj7/kNS4omGssMJDv9jpwzqVmen1cRZMXj0ONgnPDGGDgP2qMyaHaZQQI
oISf1e3k2tp+lVkniWFzFp/gBlG326T3xwuJNP76IgDPeed+rqFFOe4yR1gkFRK8gsKUEFESKpg8
tOFCEewPcJmOhqXCH7oig2OgilykZ5SW6Ku4pFuwQBkcIforcKJnxaJVb1PtyZWuGcb2zgX5CRoh
FKbdTR3K4l0iiV14FuXS92ozhETo3qmFiwsR2ATB6Y6lRKifS+mN7R2Cg2V8Dww9MRPPKst2gWPx
EnrIc4GZhN30J4VanN2PeTrdtq5Wr4i/RXPyBmlwAmEREYwROkJtFo/6sG4lE6LObQX7oWKYbkur
ASPXJrUoUIb5igjrIEd9tSWaWcxBVfxb8X6ZPaTRsCaehUJ0M+WQxRCoigQkOl+MHx29IUHrXcDm
DU9Lso4s4agV6y06LiJRYTfjUUqKhNBF7kGKNrYypr+znaR5bwfo0gTuWhSFFQEsyU01+Tr+dBnm
fnTogVHCIM25y+uyWO+deRbNN8wRVTwSgcBJwN7frIjEVZ1EL5rubdgBXzA/3ehQyHcBlckJlXz6
iWK4vwFfhhYftZzgpafJup2bAW3jdC3UCHdkDvXKGmKILhB2cRsIJJnu1gzWtSeN2kDuh8adwsec
hxebWA3y497RhDzsLNfeb6wQ2UMdDXSOL5KR40a5cVju3LavkzNP9PAYgPy7BjaY/ot9Sa12QUiH
AFpkXM6W71tsTcC4+XZAbYCWAxjtdFF9n636FOjVbf6uQbw4Z/6GqHkp3ME+kv9qxa0jRfBBZeg3
NRnOtoS/Ca4Bxcm2L8fY/bCNb5fqyHdRZaynMRUGzBsJOv3uc0+nBNlE5XvBgpWwtYqXDzPflaj+
whozyVmKJ+30lpZZpvDcS4W1EjZe7R4CKrT6jqV0mn7z8q4edFzW/CgahjwTO/rOq5F/agyhybie
VNTABZBl+TNVEDyvZyV9URlIeYWfVEEkdzKuGffpOh1RVuqi8IcXwz/WN1XAKcwZyjzaf+3WyZ7z
pITJMHC3kHdTdgqeGSmMECby4PqoVWX4Q3Pmjx8NdtMzT5hBWz/H+LVI36A9JFbdB/ubQSX+xZ0V
+KcoLgmqz0Hd9x81+5Se3Cm+ddz9i4v8bIA5eJBoxz8CMuPvETgQGAj8ajQH8sbkhPQi7S0DkqiZ
GFzF/jvMyJDgtnp2vDeU+353NMiR3JvqigSinCLP6DkMcPloM831qYaGnu/LwO1xgyKZu5i8zxJi
lfBe7D0XPyCli5PeiN7iPBrXsvrlJVffBt87eNlQeJ9slUinW8AkJsc8lEQ3s1vrP9sodQmyncfs
fR0a/Qh3inl2hwcC0Rvx0vg+On9uf6nKEvOvcjzulz4gHHOXaVXYM5aT5rlNdPxfDo/EEMwuTYxE
NgaVVeZTW20RjNv1PbK+vBlJSfO2jkfnt52Y0/YsdriKjqxZUwTCrQabUrSB/9LFaqnwYIGoUm59
rZh6t/FYZ1xz1VGil5YhImGjN/E0I7Zp+rlpDsVkQ7UjsB0pegqinVxh5Mek/tqeZXKeZB3CGVUw
0YRXicSR2sxVRJZoedCElTv7KgiCO1k5GiXI6pUPXC/s5+dESuDyKgpY53c2HKJt4XA6HYhVsfEx
tdEVFm7x108faXXFD9UqzhRqHoE9c8zM+FO5BRy2GKIQNmDiEWZcCSPTVOk1ry1yHd5zCjl/Y7Cv
gJHFNC3HZ6MTRAIbFPirvJsxGP+3FrDDt8r4TrVtFiY8IBIIx2nAvGUvLvh2VHkiWd7Z91FBAwV0
IEQCagdYWrgdwt7IOP/GciguftMl1blbsz4/OWHW3rUV8dlYAYd5lhtbrB4J3j6znt2MzezL4pvL
zkUIou+dyqG8aKHa8mqsTbo7Q5SE+LMEkiwq3LspDB5Hqk8eG0DdGdaFYctUOYB3FJbZu+diuTkO
DeT+5gbSd2O/ZhwDiFptkNRHzTztGWRgTLxoSZvSzY3rf5l00vaO3B8CPVHNQnAGzt8RCDZhzd/E
uezZP7rtH7wX8R2BucgaPLwfL5GRpBCjpPDFQ+wwChtu3FWsbD0hsuj71g0mD+yZatzHYLWFdwy4
jRIE4o5fqf6g56o2A9J0YhQ0NDFkhVTwbRCL5UIsNAvxTe1G/rwBz1A5NCss9lkiDiL+i1cq9vkh
SIE+odKZI0KPEexummJk/IDL0cDHEeOCibpwR8j27RKClfLplvDhNXhgqDztbdKTz33wjYjPoCbS
3zmCsbnTtev1n9SRc0myPWfFj4Sa8Q7XRJMTkrX/IjWbY+tb7x2jRvQv50Ym+8KlI8A5TlYXcef3
CYoDoAsDcDzsKrb7j/56Xk5WlPD7ehJB3lFqc+hjs+M2HlLBfiQaJFOa3IRBeoEbvH6jVVl/MGt6
33CO+WVkzLKHuR5Gu0OEsOiarYMVryDdZT2tmpJhi8sEQ1NCKfhJULS78skniT0RzaGv/kGa8wem
yWX4iKaqFYhfqLiGu6CQ4XoLvtBZdngII1zmZKoAA3SvIC7V0iXxbkeQAhVqq+Z36EMz3vQQmyAe
RF5ZX1IAVw6EZnJSngPBnyo3KVpNRsQo8Dk+e+S2dxBdK8yGs4qe134idgPxfkGOtcbtxttALnLB
Ffrm9cL5iz3e9U4RwDLxZPMp5fZGY0CKCm61bqe8pinvr5r3N94SAmbGsl62cHFKyYJ2qU7SHSoY
1lVKXtcfHC5IQqdU+idNTgpr09K3t2FSjv5NSTQnkDZqfvD2GJGIWykSlvndu1OXDY1YQddMoi02
+b03N6Tv+HqWEyC23PTfVkkV7bzBndYj69xqOcfMtdjIg2Bu/6IuTvggSt7v7qsJIQsecRt45nBN
C1reg8qZp21ZXWGgIC+IF2HZNaTJs1fynlO5+iFOMkz/UJcIVtuqqiezdlOiYNmIzhmShyyjnDqH
STMOkHlRoqeH63UOHaYmWkv601Xz6rnytWWJlrMbXcZ26xG3LrcrMZ3zS00lnx8Aa4nnLoPFuRHX
b5lxZzMVR0w/VcKIo+NErbPJoC8yjbgVIm5OhE8SXkGLtA4nSD7IB0pK+69yibA4JJy0pxntK78v
orRHCDVh+guMrMBRk4UDJU+qyAZk6bTcsdUgyiLNAwcY5hyA7oo5ct+MXJDiad9li2pDT4FunJxl
L6Q3eI/5Mq/cNvj7kQihqn6dcrngT1yL4W4WXM+J7E1yyH2XyRRr2nZF/1v7pN6iBFHP9BMKay/u
on9xM3jDhdABQ3iBLfQt730TodYV/StyDeK/UXnQvyinMimEwkXne90FwUPJ9nAFqImNtFDD+tvx
vmd0VxrQMcP6wMXLyfrPTWCab1JYCvhhyS6ITjhx2Iy33gyEb6D9Q4jlJbI8epw67c1IFzbvFejl
Vh9YqRRyz/fqYoHPTczGqdbeuh+Y7yTjTnXsX8IjWo+J81EUMCrdZ1mVdHmDChznOHXeoo6BHPkU
ZMGGgUcxQzVSOot4035gapotB31CL5g57URRpNE/u9Z9SiwUMR7IzwZIei1gbJRXxo68YkxW62fk
jMtyX/aYrniW4dp2eu65TIlOuGNFqhmIak63I9iE4IfVB0NpS189HYcWBv0NQkp0V0UFZ2Eb4N94
vdrDcu5nZ8A80c7jXelQ4L5qRs0n5Vg5MRvOJqrGqZZIADdrm+EfQuUwnY3DhbHDGsPRSQBbm51D
UnCh149x9sCsHSiQwb1j9lHsr/ZtLidCVCgbcnh1GQmVn3El6rskg25ALjN+GmzcCMQnz98yLOU4
T50h/vWRmYDIG1D27kbm5YwY2lw/rdlI5AmTh/hMFAd5jH2VZhe3cuLkfRBan2pCQapNGM8IJogG
W9CYJeRG0Q8atfqiPQLxlOaWnWwePUNDAunLlD6+b1xBclWHY+3fWtB175BVGn8rruaFU9jkFshR
kNCFOwhaDWorzz/1+QLWVQfED1AAtXF8oH7R5qEnJmlf06BH+ww8h3c7xoka9opkE38zayAFh6qU
VFxz4UbljYWT9m/ILLo7TIqQNwkK/E+tGSbaPIzgfMNxIWLlxEqqWG+G2UAoLEoKdt5kn3h1uFkq
O07sc1j0RgNX9H2PyiTy+DbGfj5V1Th+j6WdAnROpD5fs76BPHBvKz0W/S2O2iGeTyHxfOO5ErJ2
UfdwnX66Q48noTEAihBqDQ1fjZGWfeeAk3GL/B2io6KN+QHlVM3oEJZhmZFrAn35SkXdHeGLNeLd
RyJePUP1SNW9hYxFPCvcfpCDQBjDa2hqkWK+kyykmS2u8BdQseEk3gwM2sqXsInQJESka8es83Mq
4pLaHfdSlY3hPU4KgoHYAFzJLStpQ8u2kyNbhqqax6ubpakIuSsqBorDKiFrjGnr3AwFLyuzoJrZ
OdF2E9k3aHc5/tmX1wsL23Tv13FLG8VT6aflQebEXkJt0fCHn6tGuMkVy+KM9jlBuI/4Ygj6ZtpU
hFou2YEGo/aH3bp0yXfg1FW+G1xnHd96otyqXY1O+R4jmn0pnLQ0G1ywDHosXXy8HUEZ37UMJJ8b
RaHMxnI0Zy/20G4G2PmfMycr6GYMUe0HYjTLmwgp9XLsQdf6Xw7dekloC5qgcjs7ZQbvby1qQJXj
PK5fq2+Q5255uWvIukIaRBu+Fybfa9Fo/WetrGdvFpfknpc4BlUNCsLAKQJYU9Upm1TUpsu0adIe
qYuICihtfs6c+F5HKE8uMWw5loVNinRyx4UX+Afiup2YjAuSyrt7TsHUR++ZBawm8dgLhJ1gR7V/
9Jm0xcEJZhWM0B1NXKflRrKLhOeOxK2o/8QeAjWOTA5nJPokcIFVqwh0RK1IMZA7t85g5XKn2yzo
/zIRtIxwUleE+No7WbjHFjISAr4arzveeXjQazztUeZX2U/nxonc+za32UVCYdHkXbo2T9dPy531
N0coZ6mlRlE/OUmFVWHXIx6xVLxj7d6XRXK1VdEBv6sGC98zK0nP/+y9yYHvIf3ZLW47sapgby2k
lz1K4kr/82kk/JR9aw42Q83cwME9K92gQebYpdBtC/q8+B6xQigQOxWlwodXL7O6x+g5V3sOw7p9
gB3lIzMEfJfdFgGqjkfl0mX/pnYECbV3R9+m7JVRfObY6NnUhH8Cagp5VQWn9afH9Yb9QzPKOicC
EvPngmsPdXwz9qJg+daxMDKG/V6/k/i5kz2VPlgc/o/g2n4Sq9cwe/VxPrBZZM9SRMeOrfP8O/qx
qzDt5r1zMJ0K3WM8TBTOK7DAHEhRRPLGbkQslhCJFf+PszNZrhtJs/SrpOW6YOUA3B1AWVUvLu5I
ihQniaQ2MJISMc+DA3j6/pCrVERbhHXlIhcRmcY74Lr/wznfiQx4Nrekzgodi2QVVuCJV39BIB7E
RK6lq2TrguBlii+93SkB0qvVZnmvSRP2TpPU7Enh9GJafs0zimc0mU4S7ydZNwspcv2Sv/aSLfDe
AIA1oZvz9COv7YDknQwDqQFRBFdB9LXT0dRdIXh2fXJxW9J27dVKgyOeBOCqHA7T5J6aTKf+fQJ6
n14c06g+amSf7v0iVBOfo3WgNomUEzv7XKgSa9kkEtt6siuT+0eHYMqFIxeB+c3ATgW8ieeJpj8t
TSKpFPoMFN7JLlNF5dKBoLQ8YsRnWjScFquTAhhEKYRgP6DMgZILrOEIHK+t8nMJAULWuDM4E0lV
mzyb3y2RQpnYLSzOm9d8GAb9pFtUtOQwdZq4IuORhhnWmUncHp85jS1rZAZiQbP3Mnwn/EOWFu/V
uORViBWvN7s5joR8zf2ky5Jrfjmei2c6R7SPgaDiYP3gaStptFcSaG5i0UUQzTSb9Z2ftRquXieJ
cWApNgN/gmWE74C+ueG9dFzfLzMTEPcLW4tc/NIVqntaj7xw2npHgq12Z+zHqGYRMeNIF0jqoTl6
8uw28egiP1xYLFyVmnnr2Ug/3ZyQwuVsJ0GEKCyMNejzBib/oULm8aOgmpt+on1g+EeykeOPhKS0
EFQk9Jaei88Y62EgG4PeShqeemm3WoOpdpEtM68ehL7zXeg65FBHXdRdC5whurllmg31bwnxgqZA
eSpMwEV668ERMtkt9O7a+Mca9FrbHnADOyXMxUp4wg/h6OOeXghDMGja/WydjnmVecUrg+9guvbX
bB1OpuoIqyjjIDVH2lWPpCRAmMmxETaRfFYvgRgxtsD+auxlIW5pw45eGPcPE+LgBHVn15cO0DDj
+wN+YBhgh3LU86Wgt0IjysdT7ktUbBD6UCswMMuK9AH9bMucX005UUctbQOYxIHCoKqo+feWCQZK
I+YXdGtJRVwdempn17sL6boMbNRy9tj8iT0rLYGgIkuCsyBl+Z0DniFjmWn5pXYHUm0RWzy3hXDG
g4CiaDCL93i6JBYSZkoqQkWAB4G5aDMn04XMqOhXX7vkKzcq8vtfiEaUeqO1sRssu+jiQo24hSRe
ubbmHk0dOTjj7MJcqLO+9I7M9YAi521vhTVZa6z73MmaWOZxGPX7BqefwX5CnvJ77pv6GsVIBmYv
X+mibKp2CqJCzVg/YgeLmw+jFBt5m6fXfd/VwTUohqnG41ygbouJsncOrKYo1bw4JsPEy1IeKc+q
MzSd9axWzkMTEMBi+cmLNdTpei4BOfY81XYVXfPzRzw1TP7wkbB1fBKFmFn54kNDP2/X1MOVRP7B
bIo6gaE4DdvOz/1a7WZMdKAmFs3Tb8FAJW8p4MK3QQeou8WlEDlQ3WgEKDQoyRVxM970FQF5ll76
QA3i2puLRR2Iiki+9ZP0fTTB9IA3AM3b75mP5PJNVzFTuUoB2dqjf3HjY5Pb1o/YV8WvAZ95xbdh
999Ga10wWhECWIYG/dc7CBmM/wTzskJooi2Qc9KifcCoXDqXlSi3jyLWTQ3gCeQ4Kr9mTYkQjI3D
mi8z1xzs4tcwoQwDTxoE6z1BWsnXGg7UcorKUrUhG94tzaYWXn3wiHcmdabzqjPa40Tu7aYOWmag
SB/vB4dd03HoyKn6ug5M9h/ZVhHLweeT1CGjYdiRaFwIb1d1mp2RVkO6x8CVPsl2jNurTLsgMIja
AY2ufUvcLvGEA5h00fJhEnKqj6VebJ+QpUCSpjcatL5Sp/1jW80542gOnmOGyLk6+Wkdf/Uly+zz
5DLfInmnCLCnTqRFHqy+1UCkZBKJnesxcv6aVKXR0MZHicmhH3xGMHFmhdpOsSIIxqrehanKfPEs
GwHTaDxJY1DFmHyIgW5vQfOSuGNpD+epjVyInFosMiRRBNo6VV1EMEaONiBn3izRNWEuZPNMtqh1
V/szcEL4Npm7Q5wWo87E8bSdzJjbjq3mh/sWxRja9l5kqQeURnDrx8rE920psp/SysSXisE4o7d/
wbqsQCHfz9d1OwLx4CNOLJcBDPuQMTyDyFt9UeAq0IkNvWBrieE7IAYJrFm+wQuHa5gDHrKzfuVm
0XlpPmybqtcjzADahlenl4k0gm2yhAsQSeAkieey1nLYC920yzUa97j5gkgNa8ScJa+UeIsmx6uJ
n0Y8H+rKqITQKxwO+XNlDc17Rn78zwzapn21hTk/WR3Sy5C9YnXV8pbSfYKlnAGNTeTGU233wfeY
k/NBzXlToPjiuBVo8TvxVELVbS4E8kxHNn18yn7kkUXoNsqEHiL0nkpm8Y4z/OfonUGVi4ADWllx
EipznbNo/fRjFWL96bNOInRxXLNTAOAWd55VCP9MXbewmAx494RUixjLKj+WgLZWGG9fIvcg3StW
/ZcBoKBkH86TwqSkVhA8Zc6UjBCm9cqMkweHC8H9DeKqIb7wDbpwm2000PtKqJzVRhPQw81WHsHp
hmRrXw94GdPd6M74q7hlq9ulS82ETcHY0Ikcu9q7K5SdL+vatd9HPx9f8DuC1QksP88PXkzRGI6D
vfWEadz8aBn/wD5JGau9VtbU/+xWgQE/GAx5SMhDMu1fF06lp3cceAxkl9rS77FZ+FGOjmzZr6DI
PDEIAFqrgfIdWSZGUMSIouEhXiMkmjtdRfGHjYAnh1239u7ZTwn+3tVAeDhLUcg7R2ds/OpmbH1V
HXuaOjd0vVZ1j7KMWIPrnmR1t0tGIj9Idt1+wN3wZGLILAeWqBteEAkFeUkU7ASqwYSh163Irzit
HaKX0AwSE0WcJM6rZhmsvvSEg81PFY5qQDduUpLii2QJA7Q1gfpxI8u++GNQkO6Sd9TDeohUdY2o
jMhQIBT1R2atzKJTKvpHv5b5C+6y+D2CjWcO1cLNjZYjoC8dJg+3eyq7r1FDcRjGyQREvR66+JUC
A0sSKCfNYq6OWkZBMSu8ncdULUJns4575blEY5FbVZRhLnH+1xItGr2rtOQD0h/WjToll3kmrdu/
K23t/gQiMME9l537ViSoSc6zMvTDbo3UB4FI7x3SBLjVVxcrSc7tnYr81haY925N2qmNjAoTAWOV
j+N8Xyh/vQBhn8EWljMYRVEGjbtPZxsPTGPyXu6dvh3BZaIuHM7tVM/AziBs2Cc7QB/IqyrJMhrA
k+wTrMZih+PDH+9NR6+z8zvsq1d1r7JzNdb2cL20SQsvvKP/3610PuqQWGPmHTnHlwuthEQgPLmT
tm6NxJrhnUVEt3PAdOpOzwxFE/G1bNgifGK1wbt9GL0GAOlxQmCdxjdFjEZCndJpLfrhkHn4TKk1
1LBsPARnfY54VWhO5iAayUkYlfvNqicUrOmYdQH1WYqTYSIkuAcSrt3BDoFmc0y6jnTLtzYp9PU4
4CbAbYKGoCQOCsnxPl/k2N6gwFv642iWGiUhWhiLKb1tEbkl4IAnHS52ZnYPLHcxSCjQue0uXyhA
QTZ4Tvesc4QaJ0y5TX27YBS1cFFG4J9DiFxVckcGWOow8l6Z1iC3WdASszHlTaW8KLIQ/FgXYW7J
1Vwbzsf0vHJOI/AiQDDGkoy66IJwZKCBlN60RQ7ogLMDB1wRrkrM35I16CTm377sjuiJ7PJgI0V8
UDGes71XQhS/cn2r+JaRFeDcRI2mamUIgc6UkX4nvzGOG38F/HYpkn01EQ44a25nrEBasAYkwjbk
gdluAa9uy5Nu1OSdG5uZMussiDZntjpO/JOgL1SQ0AulPtZNgu7bw++bnMnSWWhhlOxEda2ScRh/
cs876Q2MCD6vDP/extSp5aOzFeoPSCDi6BHo1LZKXECkE3y28EQfMwzkydGskL+46mLfOUsVo7ak
fB2fvSVZ0lMcI1netf2Mx4wuHAU7/btgmJLY9CuaWhFQjS78Msx8it2wQppkPygaeZYKJaHq2dfE
x6/KRQBRKl8BPVMNAYGE5eD7yg+lbpY7ih+Ho9MHEnUD61H96uF1LF8mx/X7p8kWxL8xDG9RDnmW
dylzmEn3JqXmfWkwUOizGzMQQjtVGZzoyTrtllhZ43OSKL++qg1K2pCRaiMYE7Vd8NWt514cmFAK
rgiCKutPx2YXeES3pkCeJlXC7NMF6/mI3H0qLlNimJUxgwnQPMVoOuW9i/L0dcQe5t505BcPRzui
zgCp4PCbWXK+ruNEhvsGj+hm04Z4/RKytLsOtckHm/e2Drcb/YadOLXZoFkQoke1oiZ5akp/eaO8
WKb7NiDKOWwmB2+pBneGg8hqpF/ukJ5XzU1Mp5xdk9vgZbdNzdZnH8AzZFeN9aNioIOy3MW/iSsQ
FL/jAltl8u2DZUKI1bQBoQGY1/ovNZKXobuHx7BSfrD3R7uojICXsqCpKrlhgsi6S7Xtdd0TLYYh
hDS245LVk7UORFK0Mhr0c4NfZYZpMWJh59/4bvA8+MHS/8wCOuczvqhRnZnO2ekzt51t3TEqN9GD
jLO2P1PNkDFoZs/FQu7a3Cal6mV1NyPKTg7bssc+C4UF7kDGbvdEG80emyWTII0kkrjPo1JRo1Lt
9ATOAr6wOtRG8shQ2lBoO8Qa+VdNjP/moFXalx/wCcBczImXvrTwcy6d1ViMRbTtOMR6RNO3YtPU
8T77Yb7AvoaULmOjPyKS1/uwYyJNDlFucX96weTcagyHEbHsPKv77fLS27hVPwcOpCEm3WCj2PzV
UGrQB8HirHq7O6+TGDd4VYu/SgToPNnVLHkDY8CHTNpV/noVeTibmHPNICTbyRctvEBDMk+PyiMO
8wFlSrkkQbdnKEfGKRsRhUwT/TUQZ56X57nhWsQd2cXfRAL+hZG8sW4s/A6Ylnp+TCEqPAp6lGpy
2oJ40++IrIdP4gWQIFno7lkjN6ni/wIsgym6lUIvpwb8iQcbN7JCQhyxOMb2t1fRiCsSzTd6ZOoQ
/znXeVbvWzT2L4j52eilejakzWI5fEVI4xAbRKLKRSuCBw4T0/Dvw7otdnqnXG47HtAb8IYMMou8
9sdnCKPF27o6/UZXM5EVJt7o3kMNMg/GiYZXkiurT6eX+Xu0eNGV45gRnmODGn83c4fjeENP9Oa4
CXKrbmm75kDoVGAdgrLIXoKxgoZnI3p+TbGsPVoI4hM0zWhO9gb34m2ZEJu1C7oa0RU8t+6jzylS
WK47+T2uWvd7IFznM0/Tf2U2jaMXrn7ZIckedSuAYNo5AYFIjlnZxZW95zHjTJzRm+Z7VsfltY8c
EwgSYcftDtkieGUDubTiwGuxMi6yJcMIpyTbiyziTCMbhW1R6Wv8Qo7MOGvXbME70SYo1nZ+L2gK
aPisAnOfrD872fQ6JFOz+0V5VacHx1ReSt1SAfDMKse7HlAaCkxVkvW3Xze815aIm5TOwguKK+0W
Ax4jqIsjkVGoVX2BMAWRYhZNJw6C8peZWvluGc7ajQ1eWldjo9sPj71egHCvrMh/DRjAH2ILCNZh
XGV7O7i2/8h9E+szeXwkOSyIZeFiVHxOu5EzlQbOSr3u0g2b+8pMcfHYtT3RlA53Nbm+NZvag82e
5VP2o/VkkAGf17ZxvoJX3kA7EJp6FmV5gsqEaz00QeaUpzSK8aMtSeFfd8UafKsAYozhCNIBSWNd
4xVJHagNSD9w+gasAe8slDLtxZS+8zBNQ3LfRjb3IKrBBWrCEs+37DkqGB3ox91dAqfsGn/f+i4m
ivIwcUm83umZRpy1qo25Vk7z/N2IBWQm/SjLThbVHZJst5Ihq9TyolA4TeHYqeGeXVr7lMVLfZNV
hGTtEMowLVO9198XACCZzcTe/GnnGYIR1l/65OZDUR8HQUr50bLIoQ8RmxNj6bfz+gMnVfvod1OM
ckRsNuFhsqvySM1Erjm/+3oKhUUpdahUuprQpD6kKxR0YsdgL7/LcpG844DyGAyZWqV77IzZQ0Bv
64X85Mq30bW8jyAbpmzPk0BSVkNX9hAA/uFl2Jh3DiwN2utg8yaEa1xajNfWJv/WBQvilNIy6kvc
2JVzDKia2p3XZxyeccf0iPAgztRdAKfspZtnDx+y5vunYoh4NLjMUAVxNoBpH5vUviMRkXMKNpf9
FrOz5qGqWQ71y1C8qNEpXmC4VK/D4KKmtMUiv7BgyJ6iSoOFHqpGlZepzMpTMQP+288ss1/R3tAY
RUS1uDuzonyibsgoeT2nBsLpIDFPzgAf2Ij3OF2ni6zooP0IlTekp4W9VsePEVJT01AKEG+Dsspm
Xn+eponKn+va+yDRvTPhFKvupaThfHS1RfQyrg8fD1DLXgCL0HywsF/9KJJk+mp8/HqU1o6iYJtK
uW7qK0Zf0OWKb5ZA3rXDRSoQQsZxYPYMfPrsIFD+oN7sGf7u+jHYSOxsVxjo1J793ef3yxZdVzkU
ckO/u4u7eBxC5kNTwzKc9f8BtQToZ9KN82dF/JfYrbkh3Dzveh/C3JQQEtH2EZ1XDEFMHkuOylvf
W+Nr1DDNvAeFn8WvWZ+4nyn6Jr1DuNUzTS8GnBdlUr/RchTXIjVbDoCxARXTccQ+GStL9QwC2F6+
MqHtAIEg07pJ5tkpL3Y2AzWB31FyATotkM9sXZr6XHXZprYERwECqu1EfLCgME/XUCtZHsoOWSfz
ClvdTm1p/RpRYJ/U9tJBt8YGvxy5ph96KW0k73j0MF5MatO55h14wiBr2sd8Lr33oOsNtyhnIJZV
sCCHRTgSwBLzzy9ylBA36cug9vjw0woW66wz9jaZrgRlO045k4IAS24HEsEICNKOR+wwSlh6qhVt
djiyTgO0ZCjd6cqSst5BVBh69qC0wQebRoi8N6d3iCUqRHxVcRAxKiY45tOauPRCC9QL6w0NDwj3
S7VItE0ZOXNODjZ0J+gOrRCKbvNtADEIfYyF+RdWwTZ9r5jo7IRtqueCkNwM1H4dfUefj8czig37
q4FVJV8P5nKbfMItO3P2N7N1RefmNOVrV5RVck0JIb/yBLSIwZssecePXH+DU8nUuYlkXF7F4DaY
x1uC0UDK6qg/dpNfP0bE5VA857G6kZibYPHM2rzG8cA9zWpDdvvEdmLvMGny7HfCKRvkPAyq94bN
lk/bijESfX7ffXW1M2HUV1b7zm+dcAyto/pzxuxDrizKCvSpcsze/AA7tTvSRx4rkQCFwpA33Adk
DzFvzOrqgm69mRhCecSPbSUnUw5vdp4LiPOsQdgOgzSLAw+dcp+jDRyxCZNYwJqVS6hNUNa67szD
ybdY3c4gtz9iSEXE3axt2obJkMffe6SjM7/Xarj163K2WFjwG905+YhTpXC7gYyDIPrFc83wBtZw
xSA9E48ciOVjvFZdtVdDv/ywsVncs1wYVMgovQX2DRHrlo3iJlMgsO7Z8xZzIaZWinDtA7ERqSLw
GXY85TFoknl9sZE135QzTs+9GEFp8JkJBm6emho0+SRNm7ANEiiPfAI0+MtsQ+8S7E+pVXJL1fsi
sNwbm0eQtJa09K+J/saWxHfo1Hu3c9kPkotFDTaQLilCy3QO2bEUJdh+7DUwhy63dHdAkM1Hzunj
fS9kyrQ2QcjDlKNt3HNvbW+tKe32WTs+HVs5T1lPaG1R39NMYYuipvX3FYD9bBvrYIFtqWTxCBWS
TmzEIHDucNgQ2ZJO0zcSDatHeu3pfU6yHAtRT1COxXShCSumleUuIU9chPFa2idoXcR89U7sNhRI
Vf4deXr3vYe9l3Enbq6F1GLGQnmVJBAZMvoId0q9T84S39vjM8lwCReDeUvgYj2vDUvWnXaZ3x7I
ikv1ufUxkZ1iStWvvT/SbaEEz9B5mSL97kqcCsA4SaW/SnqrekBDmKDLScBcw9iv5tekocQKk6pB
mQ2t0b5wYNHD9whOir2FKsCcsQ3Et4x32GC5DDvgMqbcNuGSlyoL8RXqABd+GnP0s9AGkx7X5r0s
2O4ccUH1B5vwADaCLcIahptdZ+1Z1k/JA5PlmCqrqa39jOtR3A4zTe4+qAo0ZYvPMvYyEC/6hHe3
P4MMFKwCV6SN0K1YpLKndrLxkI1rBHyBR8Ldw+JxX0drgBzZET85XBIfO/txe1wUHy+/ogMra6gb
9JzwKtEIdqRyWZ5ujxYWZ3omssAXaIJEjs91S1VV+BI6hC+JN0CQROgrW9ReAEEManPybdOSu4Y5
LtljSW4fPNLK4mNr6/lHn84b86VzMAezXpUIFVB1ENw1jPUbk1UJuMDBcrKzkBZ/y0DawImxCdDb
tRVCy73Mc2g8QqRoQDqY2oDq0tp+Gxow0yF+fOfrCnEINYwypEdN6LNIYR0kJ7YfbGDZPsnNerHn
LO2PVamLZ39ZErVr4Gyhs6BMKM5D3wRESOPai06kddF9MCsEVtrR0XxmY4bf0RlQbl1Ky+vhFVLB
MGmURkbnmOkI5vaZ8GuIQ8XNukzSwt8WT9WT9ghA2WORiILbjEP5x5iYhC1R3fr2vq0iQ8dKmO87
swBoI+PcN8yR2Nu599Bhmm6PtzK7S/PONSE9fUNiNwlT/C6wjRC47VPb7F1lJS+rLFF4x6kb3xVT
5Q4H8p3kafIEqUqzyscbyrw5PTl0kulOcvsIfv0jPJ2emcUHiKfszSavdEsasqruCVK7f1+KkS2i
WfGfnNSIChSNckdPx/YgheANg4qxjtNmb1hMq18Yye06LESEP4MAPXs9WFInFu4tnBw4fFKLMQrt
Caw9arqEyMtpzy3ZUcDA9nqZch9UH6IM/Sb16nf4YFwb0WWcbNHUepzO0agkokdC7KqjT6H7i2Ax
ke1dCgJIprnfPsXeUD73lebsBvlpfbA6b1sqO9YOCLDmRF+GKqtfO8DXPmLECB3QmNTM4IiPp3Mj
v+Op8ettGyaGoL0iO6oGdEn2p94ZJ3XG/axiAsJjBlfMAstNHrFyC5+H3Banoqhx+PoaZBVVXD9b
bxmD5owM2shzWeNrcM5MBbtfhCVN9p6Bp7nLUXT+gkk8rDtXuZmNlG3ynqzW8X+Y1onedDZlZt0J
jvXPYVp4WIJuHl6TKJrSvc907WD8wUXdrBL3xbWq9T63M8RyttvnpAhXdnypVocQeqM1zzvQlokp
XjklxXFGsHjrZI0PL4GlqmkAu5PdPP6krmI0yg+vyYp71C+JRnPq15PDlIEjeG8ny8hBIRw1BY8B
3rLqOCST9naOvZic9U4nvIgZWCT6acTICnDmXiIj6PZ1407uK7T/iq8jZ2fM3LpPhXuJofGPLGPq
pUVExLSYvTmvm0FWaFsl+92UZ3ALyxjc9DQQCjjzjhbBr6G14yCX3GxoWy8bjMMl1r0FEjLkgTvf
OSSi4o1QnFLtXeR4DusYWAGalLVMF2P83dH4L/1w7OsZR2ebKfD+kLCAVT5mpD6DwjeNN14TUBfI
I9HTmTppYgurDzyqDin3rtP0BtJiU+sDoAZQiITLwV+ltI/tEbR8UtgaVy6zzHm4SfzR66uzH5Cs
pK/x37NSYL/ip3wgs9vA1Tn0+TbMPAAcnIGlJKTT7QRje7E1BjTvePRmarDAWu8KaPzlCQk3izlA
nRyEpRy41LmFWDlkpARa4WxXNdkSqJZIVMU4tRG/DDj2jHjxFSwO0b9hkmBBB6HgcMTg5kmeM4IV
x13WoTOlekgrG0+sVi6tN0XcXpJJequQyhPG2SH9YDnS0sKwaP/RVWnxqaXsvqO77fowAx1A0VQS
xxIOaaSeWVmT0zPWjm1zVJNqvk9rDDF7EfuFG06T7j43CTCkfyOzDW7SKXz1SNMJM0fwQ1pNWkk6
rXn59DXGaZKuy5kdDzJ9qhssCvkBX5U4ow50FNOFprtpMFEuu3XpgnevMMsRnjtDd4IzBs06cWBA
5kkXgZsZh/R1RnL/IyYOLz3MlVsxUqIPI1eMTZc68zrYrPuWFOsZAxTlOxhgCq9mbvllx6saJf9t
+TeyxOTCUFB5iHrWAQfhrKlIQ9qWqDvANSIBvlZkh6RTFbwwMEeOgrW11FeaBT3qyD5HyxgMpfUg
tGT0wsnQfiZORfBouSo1XvtZ5zxS16HBigOK390qyAc9GImGZacU+CQphJtdSDjBH9JU7ElCzIyo
iVLHJ6TdlZbXXg3bI7LPsMFYJ2HmNYVY1CKTga8CkcJXxH4B0Vz9b5pmlfUoKgmHhLzJwdiFjJPE
kDYnLt1wLJ3nsWT14TrMc5oGQzfHAyln9LcItqELVMSDjEnn63PfVcNVFvWx3qeTY6bQVxFzBnAq
/K+h53BIVXX0jjKofw4QeFKIYpr4pezW/QkGbOIx0QtPduMMIOFn6LS7dABRuseqJp8DwVD3WOmi
u0cAxuiI95afRzTz94CU5ndVuc2NoxcsIymrmehAII0MDijmXG5FYquQQHY4fvfSwUgcKpTKNikM
uitCsjMYmCEtC8ROSQmDwJ+ihfVnlv2siopldtVX1i3opgLCmye6qyqvoCh72m9PZUpM4yXQZr0W
Q5e/eElPwEwwggvcwy9ATIhaGT2SPWjp7SJ0wM8oOGx8eyC33pM0X1D0eSutM1qSfqeWOE13zHzp
b+KIFcyOj4PbvWfc+U0njnl11qG+ixRfFKPDihlDZUGnJyjMBYq7GPGWlar6ReuWPuT2NjxNS3eZ
QKn7PG+SZDnsdDMDGdo4TAEUqAj8vdhkb6IGzWrn6YQHwQLMgI9pTZ+Dxfb0PkEVGBwbVs7Njksf
mgboZIXpzmZLA8bcJIAfiNHCyYsdjnw2z3zQ4C3kILfzcM33SLud2VG6dVYM2nYjRxHISohA/sZI
8F5VIDeb8VpCl6G/qpC31XL8Shs113v8AWo8M3Ts2nDUtroDyzO/4UfsuImz/CMooebR1K3zS4FX
+IG15vACnLt7nCGRNztmKuBybFfzjkE98kH8B042NO9U84cWCmlzboWXAMroAtiAx7Fhv3OVotMn
hErjC3AO//zHf/6f//6Y/yv+Vd/VxRLX1T+qsbyr02ro/+ef6p//YGGw/dPLz//5p+cqIaSSAfpI
j1lmIDT//uPtIa1i/sf2fyRRgluyL+SBONH3Lmnry8j2gHIpno//338JKqAQQkl8DNr2f/9LRnHD
KJKXDpafyjEk3GKFyyIMyWkji5Pd/+KvSfxrCmCT6wjn97/G84CD0PeQswkKxwNGKvjuixOMVy7r
hM+//mPyTx+irdge+J4OENx5wvv9j+Uw71mRk+mFoqzDfERmJweV5b789Z/583elyFd1hERUID3f
Fr//mQbhFISnQIIUwyp2A3VDJ88Gdb0+L9KPose//nP29rL/7dmQQeB5ZHe5CieWcgDs/P73FqaF
I+F5+r4CYY6ZAHhWn9868ciAbzervjUn1q6ItUt7mlrCGxwgn/tgjIp3i+2Tc/BmleTsz2I5TaxY
1n4F8lPFgD8m2XA66yxrwSRg3+G6Pv3Nq99e3e+v3peB5jeIe8EjLeEPT/ZCaik6sVXfQ3osySJw
ofssRDyWzOaSm7XW5Q+wg1vSZcadwQVWQBBpzEsjnay/+usX8+dPkkct4BujedUKedbvn+S4CFUx
8E8eqtjriaOSsaZqm+0fpks8AFN4hwRrnOu//qvbO/z9EwiUL/mP0jbRlfIPv4EqA605mmm6JyY9
+kkCU/nEecriYzOAMwGaiFv/8td/0v7zp87f9B1H2i5GKP7r93dalVuW7CjE/cJ3E1yQ7y5AP4nd
ZideRQQSmQOaW33idi6ZxQazLppXi9Zo3S+BiTtwbQNgrr85DYI/fxLaJnHZDVyNeuKPn0SzoiWe
p36+3yJwB68A28XDcTFOJlXICrYCSCgHtQPLW7nnZOE2Dv/mg3F/fwmcs4IkV9S7aFVkoOztJf7b
QZt7A5iYJbLvK/oJetpmSvWJRni1XlxS/u7WoTIV0/sJjHyfLH1ChpAw5RX7y0DkV26SYxXsoZ+W
0F84juT+r1+g+sMzygvkoIClwB0XBLYv/vACu7qLvByf9H1sWnvNrvSoAT0xuUhofQ2uJeuL7JZp
vqyJj/uWU3v17DDrdKDvhW8C0M0dHTKUQagc2DQqkhgfKSjj/hozOPB15lrms4PXTO5pa7GrD/vF
lIAAMyhAdOVjBil1IWoqmkNbdsMjWaPJ0GJ7aGgJSVyy/GHvxJZ9JthDmeNsU5t8JZe4yY+wj0mW
Q643Lfc+QCMDG2pIhgNW8sQcsgK1yVUdpagsUE2aJzVBHz8Q4slGPEzKJRtuR05eed/k/1rhFlZm
9B2ZuTAqKxrGNYQzRLyZgzbtZK25sB54VcWLzURoG7HH9DiqMOl0Nlg9y6uxnW9XC67aHdI1jLl/
8zj/8Ve2fVe2FIEUnggU39l2U/zbw0T+jKhAZ9r3BmTlF1jI7Cm2GA7yWEFNhJUkdWOfQxw3DBLG
CCKmaVkWJd5RpTAWnv760dlOr387Z3g1Dk8NozI34G7nhf3+aobayHjETvcwrNFX08/JOcBEHpqi
lzM/+vzTlxUEzymq/+a0+X/+YaUcG3NpEGj5h4/BMrIBV9R0D1C2krPISK73qp4JW+OUdxlEmRcm
QvzDDpnw+a/f878u2z+8aQ5Xj1+zrbztR/37m0bsxbMwL8lDg0Qr2FMWE4Q7NxjyUDIj2ECdWbhP
6WQjNCCf7MEg434ugqz8m4Plz5+BKx2+AcdWSglu7N9fB4Qc5LC1NT6MHk+6jGxnZxfl8qWET3qC
7p++ZUInISBl6/vffAT+Hy4Yvvjt6/Zs5jC+wnP9h89fpMXcIyktHugKPVKGJhe7z3EGg2YzNYJC
CCLFL7hx0aUSM5QEslof51mN3W5YMOkke2SHGZIwa3L0Geecie4dDp35c+4ICcp+LSWE6Ztlilrn
ZLLSJKchdpDRzMDZyO1sxoQFe4K7dacbUufA6HS2c98hq7pmP0oqYdHzW2CHkYobEkAcmlv84hsQ
a0W6gVuQyDPGplOHjSnBbYNDpIZvGXfAEnCV52P/RHlU32F2XH9EnEPRvarbVp/m2WY2OmF0CI6t
FFl/6jFl/l/Ozmy3bWTdwk9EgEMVh1vNHmJbcuzYuSESJ815LM5Pfz5m30SSISEH6G5sdPduimSx
hv9f61u0jhubo3KIJtH5mLCTZvQjKM7d8vSAK0D86Pn/WmFsP9F0zO7zuG+17Qh2B/0c4BFkqxMP
rLmtAYGR+gQlr105neUSmKxMmyoTIRvVc6hRmn0iDr7J7gCUEStDtcNNgkUhO59AQ7wCUXSvhmxI
Nk49uAcYDFBJndCvv2E0GmIMg9Bo36Wdye8Q0IAC0PxR5Hk7ub1tI5rrKEkBnkHLgN2yaUy937kZ
EqHXXoz1DvVtjFrT5hyLa5CN1gIr0xiu7dhIsIWSyadqE2ulEvGvmj4K8Vzgg718G4yVqL67feDY
T7WJwebJiRWyZqsIJanDI8zxtWJfAkwVyQ7sg6rP9S+0wZy42kz9hOizJpLGXeLA4cMaqPY177Vt
9MW9gwDgziDC3P7dj5kLRyvrX81iHOgwS6ogq4BgL8IvsrJf4yk1Ed7gC9slg2NCMUZEHKolDbNR
W+rp5N6G+JTHrezd4jvgfpQuPa6sb7YuUyiXmg0C04YBQebOFJj1uLV7U4/fwKbG3hZ8aTliya3Q
AdeFSxpD7MoQ9M3Y97RPUIV66c1oDal+Q4m5+1mlWUB9CqI3LkYByulF9fZk3bf4551NaCKuhaTV
dE5GVnJszsmRorsznMwRz81ogLud0eNGtBKZZ4+PDIQ0+6FwCvsP/mAW/Y2GIBLWOSbocuvQrME3
afRJdpcnUSO/ShEE3f1U6VItuiE0PyYAH3xcPVWIu97McAQvQUtUGAZDDPxzBmO5zRzkzhSRJ20K
NnYUqhskqkgdqH0ZLvuazNFfBq10QxDPdjnHqPiy2MSuMofsAXZqX2prSaHaQpCZqD0Ozjh9MkkX
IfY7yTT/8fJUdb634ZlwBPBYJTzLMuYD3F/rJXiUCQxyoe3xEQ/xhtCBcLyn9BeLlRDmuDJshDaL
Ap/QtX3f+RSJ/oZ+CUd6CBOYt0+ubKCuK8YyPnRtFTyVEXjfBSoOaoJDBKOHfY5+ZUEw5y328cok
LcGyRFMVgZZjnhzbiPhgHqFmsU8iCsRUZcDOLkPbpQlJvF1iILMh7GkitczaNBXBs7xZP/TIwQSm
XN6XbjV/qU1QVLc0b6x4BlvzuUI1mUD8ZkgZqBoRQgjsfrS8XwROg5pGHT5EBRENKJ/p9kU1s/yV
Her5Sicl98NRBjEYdfST+8pcnZxIxIF7vk9+Ki3FoUX8SqHdot0f2WIbIjHpHixaoEW4UpgEwn9f
9SUXFnAFeZuInE62OrbKQNIOUXSg2sieC3hA8qg8spxEViFOwAG2kzDxd+Bmnf3gaWqtIa3fXh7N
J3UAll3mGYo10II9Fn33ZNkd4npIPYO0s1RmgBFgatLWvaXNO/ov1MFs58qIOh/DNqdWi00WdQfb
PD0ZkFqNL5nE+YOj6+G+QL3wu/FhvthoSx/x5RjWv+9vbd3hCMJ3w8qIEfH4q+nKhqxzKy8Oitim
fKfhnRuwTkDVq6uicAA7h677MFb9K4bEeNsh5cUryoETrTcRuJcf9/m4s3XXtl1DMOzmkXf8Y7AM
TV5pGOWhr4v0u4KFfA8zVgL+m8o7tBjTgJmWKa4ftPbKzvp83kJAa7OxpVJh4Q8/2WSmDluOdKiK
g9Wq+KFrLX019LL9MTguSMJUclzGU3a4fL+fXNSwERxQNyAywPBOhxditlzZUXPwaXqvVFu467gM
9ftRL8IXIB/JLY0qceVOzx4yOxRO56B4mLNcR5x83IkzEhlY6v4hSe12QxZD9NWN3eIDihxBsgWb
H+MOM5n/mDceBe3Ld/zJxU1hOgxtwWOWp/U7WMAFjrIufkann04rRFfVDqaD3BoliW2OFxVq4VAc
0ld6Ts7e5YvP7/Boujbnah7TCrsYB7nByZRCVxEX8lCmz0KGPbJ8nTfL7uxeH1LYc2CNkaol1qOF
4uRWi2Lj+fLljbPlwqQYKzk/MMpNPvGT4U2JGBgOy9DhDwh5qcUpZpPC7eTvwSPAjoqVQKWhO2ob
V3b+FUoq9gSX7/dl9POMKJFMXjlYnA1Ak2meIUQdwmYYmqejPsGor6UkoMVJlB6szNF2cBdIDjMr
IXdx0vn33UQKzeUHcTbL0esFoAIyAr4Fg+HkqpNngYkLhDhUvua7dyOm3Hu/yoq1WVReQpCJ1n5c
vuLZPG6arj0/XqTnzObePCz/2pVgJEM2jx35gBIt+6oqYikdtMhboLDWlUF2/kjZ9bAtMJi/HSrV
4vhSAXKCDj9s8IxLqf5W9OY72mEbHqyFoLv122T2Rsb/ejxn5yxYLU1duixV3skTrcnVISoUK2yk
rOCOc6K71Ek/YmvpywdIlM5dlbPVXLBn6K6UPs8fLVdGP+6w9aLBYVjH9zuZQzEkaRs+F1RlSDgJ
YPUaXR08QlypzSvLlaV/cjmcaHOJVfAVUQ44vlzBYObcFjkH9gdVvcdc0VdMWhPu5DX0c6F+I/f1
u6+T5eoolwIjo+DItp/OddEOnQ7twEPRr5rGyDe2WWq/gEYQkaaiKHvqSXf0N1ZLijUGpDjKKL1V
Q3hbuYmyyGHQHXL3VAvimECgGYfdoAKMZjdCVt/0PYSdJ04ARvuBssJLHxLpVjonOyhJwyMmO3Lm
Gs0qYff1ihRpi5P8a5lF2QvJjyExoVEERmfCZ0taCoTyD4MJIVkVdlwH2I+U1cETyZMHVbeuv2Iz
rxPUFeb1b1eJEWRBq8rmC6pH7T2WomsfjGRQr2FdaG9u3qqPFAxhvA4GNT3ZMvPJC+xQL97rVisP
Ysimj57623OY1cRsJB1FZfSDA136yDRhFtLoCr/0lhn5i14HPH/bZHFxaH2jbW7yXE1yVdCTWJYQ
GtxbRPoECdGPR6ggALtniK2HKdjRfUPg6OIofQWJjAarDVT5HxJAnMmYZ2q1TV29D59RupTab/Rl
VfE0tkm8Yt9XDBvpzWntPgWWeyhD+H0p6Tb/8acw9+wC+w/PRoK0Fg1sfxRoevei9bgHvxXQP0nk
Y124JRzTwtTZ+228GkOjfbc4LRTrGFOsWlC6U0gsKcZaixI5FDtb/r69MvEfgDg3k6KwSSQM6GuS
QWV6Ty4ntGHj6sVY3wvqJdGLVDFpGD4nzAFvUGClu2FgS7UICd1yllIUclcXOcBTao0FBBYMJGIr
oyxrv1Qj9RpwUPA/Xx1ZJf4taZr4IIkj9SMou5zxvPJ7Zs4KXolz5rV1Rj9ZoUtrtx2xdNYzFCQl
aNundbwhZhxJPNvIER+G6XEo1kx/GpBoFO6bTXnL/kD5iASggeL+UtE3x9pM9GR8Jw07L2a6BGaA
zG2z4iYP/egH2dwa3ssg0igfdLM4eNWVffwRsEyRw9RW37M0z2qiO8t803shfOM4CtwvTT2RPlv5
JEy/UfguyhVFu9GZo4WAWDiMfyiNozdG3zokYb+Y/Bu1b7EtP6BRIzuhDDPaBS2TW4trtKEfBtfd
eIP82ehPkERs2vZOZNsH16fcf5/Cir7v687Td+ypmEWoQyQIIVBLhdWIIAcr7yNGsGHYeLOW7aXo
hj8sJEeE/YKfOiJCszOaR9hetNzaDF2PeNKHa93t8EBouDC6BMmk4yh+kQKBK7/EYd281YQNfEwQ
NH+lBoMbDUoMm1N1nvqOAXWI7okqi4ubYcxxrUwj1BsRxQMsCQVe+kYffK3jnJdHb7IlIOaXX7uN
oAzRAiUy29j8qEQz+LukbD3i9TI2yKue3IgIBRcdwRl2l6KTI/5R7EMPrOkyseoewLtCIXPbNVUw
PcetxDqInbrhMC5tLdlW6PbxbDSlfB0YjxJVC6vFLhm1gcYiCWsoQsIu2cRlFJVLvQwGFPtsoEHM
DWj5Vnrn+uIGN2MMGMjBZMgTBGcGmCgzfaqGaWSsGr8WD+j1HGTAMVaZaMNB2KY4KdLyTXhG1C9a
6fcF0iiH4Lz3if8+QVG4Rzc5Gwj50lh+237pfEp4y8xw83o7ZDYmQBGY9isOQPxNvqjrLy1PlZCW
ag5avrNKPBUbs6MwshCaEWebQUJxAc9NAyEROapxt+aEefBsqAOAZsnGsZcDYuZyhT1HAzJUjN6a
/4BZbe2iKX4nY9T/Rveev1iGodod7vBGoBBBv7YLKn1SCx39E2V4R6ofZWeZ8kG3IvI6TaLKSI2z
Siu8HRsd2yDlSSCGq2ooC3NLiMAMvyqH+r8CWxZJ4Wmh/dZqEXR3bevJal2RrBj+8zZF0Dqc2xs0
6zhqnWxThNUL4uZG60BnN4CHIONypQsXl6kc1YEMWahEQdH2Vxbw860fl3U4T3MGAWt/ulGZakBJ
MCutw2wDRVYHs5VJAihbOmUPtl08X973nW/G+MIFxCfL5fR+VsjAZz3mlqmsg4aS8zse5DmgE9kI
AUQUDluZq11V6em/HmPpx9qS8pdDSYtz9ckJqyghR8aoMp+h7EPNDbwKaF+RdY8kbmKU1EYAww2d
koX0lFtcebHnhxzXMEyLrRhmDtezTg45UabnFCs699D2JVo5W1CbH0wvQrIjMeG3iYh2AF1aa1ka
k/8NEDcOgMtP/ZOfYFEBoBhH/cizzdNjLTXpgUSO/LkZEpIm+wSibU+mEIpmsjRpd4LeDAClvOE5
JcEkTWT3cPkXnA8zqL06icYc8lydjdTxLpEjrg5Wy1HPbFytGd/Rz0FThrjFYZ0flFnnL5cv+Kep
fHy25Iq2O5+nEMHQozu5Ylk2UOw6PIVgRiBD9rl7E1aodFbJREc6XchS2f/BrIoeqVdr2m1gsbhB
rq7p46JqxMydxAlhNhET81pWIvs9e8xp5fQ+xibpgejZxlHd3zsjmOwrg+b8O3FdWuacAkGa8T+s
418f2I4iUjmsn2eKSMn2r/XWQ2q4YIz0TkNHH3Yrpgs41Jcf2/lI4fxneg4lYxp7unVyXa/WNR5c
Uz5buD/YKWMqzrZNSzDwYiLQgw1MQxQP0sqxf+uTtupnx2EwXPkV56OFk6gp5zMpR0TqMcd3X9FL
SfvCKJ4nQu5+VlyX8OUQKxtycm1pDpN+c/m2zy7o6eikHKYIwQJmnBYiKl1hQCAl6tnAFfel6vVx
1UdC3tJNqm6t2O2uHLjPW6jU9zxpSUq6f2qa83v46/zrFDZGvESSkVkQi0LX6k+8L4w7Ygg1LSA8
Fr/xC0Z156uwW7C0yIeLR/zJQl45Lp4XQeafwn1zEGcVAIh08lNkidc07vxnkbf9xiL/6AGpfrmM
mLcUDdU82gAx0lZ9oPvvqQkhNTJq6zsydeNQwmv0rrz8T36QtCkM8d3yLlyEvMc/iHB7sH2shl+h
/UoihqrwvU29EKyzHPNwSUhatKrQMFF4N6fxNgiwGK8SMoO/SbPUfzYd7KnLw+Psq/CkIw3Dpj6m
UzA6LQuinvWq2ggBUFSY4BawCdwfCI/77yKc5D1Ly9sooSgVra7fJBEpzFceyenwNNgZmOxP3P9d
3jqZPT145TJtUd1qVVSGt4kf1emTUxJkvcOPDQTfKWVoX5myT6cgLspXAdLdkjblydMNSR7kURan
rvuUwNn/1TScmreKv2tuTZ0dw9oegM1sSGis6ufLj/u0JslqSaWdurtpmhTSTyUeKEwRq2Em3iNg
8X4SKkVwaTEZYh2bXu+t5RRr71iPNaLGbeStV+aCM4WJYUomXDC+zD4mH+nJt4lWD9eYlMG+yKvh
x2Bq9pr426xcWtDs31NcMFuCQ7Q9CbEx9sykhXfcTQuXDfi12tXZPMFvoQZO8wHUKbqyU02ZVvlC
oXJI9+BSx1sXVhY2dTPewaea7sD0IAJuPS8goJeN3NZ3p+S1qyff2l1+I5/8DiYkzqBoSnkslNiP
v0kMDVbbUyzeEy+a39TjmD2IenA4ByJO+qgT1/jhiEE9o+rXflOgDNZ4z68s6efDwqaupfMhCklx
7rQB5SXQTuO0k/u2o626tHOcrytOCfpLrWNGW4WCIBrgseQILjC5tNf0wucfBDVZR1C4RO2jC+dk
h96mUwMvVh/2jWVlOIGGbDM5c8ajj6s4tXrthkd0bSMwP9i/tzEGzGHDYVti6JLl6bRQClbQ6kry
ofeqmQCy2H5O7l6fSu2Gyk58ZZ47m2e4DM+WrTL94vkTOH7LEUqFmjwsY0/GGrYwmxLuIsyU/18E
Q24TWMJdXh5XpxPrfF8CGQlaMRDcLPfHF1TZoPpYIuYS0+RB2pjyL3aIMP4BqUd3wzhOXumeyzU1
XPh27pSG7vryL/jslpnV2RY7aMkYV8e/QBSARWswyPvJNANSs/y6Gx+CNjA2fh4Zxk1Kpy290pI/
G8jctQQiSoWfe2Y0HV8zQtOSqWTU9zJoEeNLDBY7SistFH63c6x7qkgY9jPfhwpb+OGvy3f8yTOf
1xKmdI5ilitOrg7OOM8cv7T2HfktclFZYf2tFI6+SZo2a3asXvE2D6lSDWHmgKYatSuP/GxIW7No
jl6Xx4aDPtvJKKPZUOqjZmIDp//TrAR5g+IGE5W2qD2f8IXLt/tHqn30BVGzNnQmLpPbpsVxchBQ
YW5SQ/K8fR576B2qqpM2qeaF6O/p6DVkvqoEC3Xmh0DXyJJAkFkAI9F+ImCxLCrWALF3LRTxNayp
KNm0eFBxfHQiRDC1rKDXZDAgscs5a6gfQIpLHXNVEUvO1JjbgPmbBKSARZtGtZhstKy4XaIMHS7u
YkriUVl2NsYxl8zaQc5HxMYTzWPUDXFzba83v9vTZ8EJzGCks6ER1skUprqI4I7Jt/fpOFBy6op9
bIlBLAjSECtSqjn8EXrv3LVk4a7hqvVbQQL7D0jo45sXELqCalS/9qPm933yo2aF8kzmc625b3L8
OYTC7PBXJtPeyCl2b7GB1d493j2SvbFE5xqxPmlJlbEzKm9dNmambQNmsegQG2WuXRkuZ5M8iH0X
RtTcjTQ9U86D96+NOXo7eIyEN+xNMw/JzCtCfxWNw9gtHaOUa3eujsWJb60uj9LPLuth3+HUw57n
TCWfloHTCrMw9kBcdXkDX8BGpV6EVK2rquy0e4UUa6OqprnSqPrkY2Q9Q83BiubSIJvnx7/ud6il
GaIl1PcI4JL/7Nola6DWgP3FfLjVlbv8oxc4edUA+Lgg1RAUpH+aSX9djcUu94jl0Pc+bpH3gFY7
dCPOZfDTqzRc0dCf4juE++SOgMEhnDHoaVgYeVzfGKiL73HYj91T1On2W4dlEf+6NmGNHYJaX9V2
E4/rvqQb8dwizQ6XTVhHzqpwnWoXTZJ42iIpc28leoKXdmPdzap3Y2xARISWh2Hs8iv9ZJbn+DI3
xgzaj5TYjp+sQUJMW3eDtS9jL1jPRKSlbVUEY9WWVe4oMZOzMdHh/U/LQ3Ftv/bJa0UP+7+HPG8h
5/H214MWaPUSpXxzb3gIRKiaeolfLZU7dfXNiETaeobO0W+Jnbf0L1Q78i8eR25SrTiu3gXh5I4A
15p+Rn5qMvuCLbF/TJLcNa+MiE+WXxaZuTZFj5am0cnkbARyIhWdDUA9Ovor/nWSuhI1tMsMrm8O
obKOnv/1tRj4EVwKcugtZq3Y8ZPJ4BsYWVqbe9PWp+CxhVz/EppaOq4GpzMaDle68Y7KPgxuLEeJ
18tXP198KcJRauWvVEA5cx9ffWw6C20ha187m4QUaJIPfPIdtFvkU1pFGDmVQI/YLOrjSiNp8vLl
zx83gmVBSYy6A/st92Tp5S4Fk+tk7YMyatYdOEuMqJkJYCSJDHoNopnWl694PhDZuHJwwV/HeDw7
OCDabAE0osjzowBzQ+IImoCEMThLEVXm0+WLnc+iXAxZNicUHjLl3pOnOwLWVmUu980YEnU0OI32
H70UTAC2pQ9fRj0Jv2ZN091cvuxn98iiwR8OLgAKd8eX5ZHGWsZYIzlFS35qmks5EGWLc0uiAiHR
ly/22T3OkhmkDAY409MvxqRVAwmai5UwXkBvD5q2tztff0T1GpQzWoGVXBFXc/my5ydAxuxck/NM
XC0Usk+26mYYIa4sfHwigHvxEwrsbRhXgOLIiBDwPM/UL0UTlnq+Fq3zSQZrDkfm+//nZzjzUdSy
dAs95PGzBmIFnUhzxL6zNAOhkJVsbMwQiHGAqd0RyYDNOx7LjzGM3AelCp+qTHRttT4vEdBRYnJl
ZuczpUR78h3ZsiLcxLUNXoJqyaYc6YZvaTEF3pr5FtVWV4f2E0lDds6mkLwpnMUQUphQwnTG4VTj
/vJz+eTDRkll4NNBvyZorRw/FgAFeQoNXQCeT6JbvY7CDd4Uc+YqJ/cNsOsr8/b5kEdIo7NrRrD2
Zz0/vl4Ys91NZOs/TRUL80LVWflNT0HE5KBN6ytzyPmkOQvjuDEcWuzj3fmf/7WYeX4SYlIuk70x
wJN+bGpwwVtOjt0KDl1IeCn4cmeVh1X1bttT+kZWESqQf/7uOCDSJWPyRhBJofT4RzTWKLVCjsW+
aFX2k9/TklsHX2WZFJk7bX0/MO8SwGBX9qNnL5Z5mtE+y0E5K3JyOr6swaLUBT0Ns2QAxL3xsFBS
eLyRRlOqDYiZ/Mptnl+PwcOOi1YkR3LKjsfXK/C6jVNk+uRMkA51UxZF+EYRnvAVJFSAuhMxTFcc
op9eElM0R1HsTGcHtBx3HLoF19sr2ZTtTeHJaFuljgdhTeZDT9QfiP4rj/WsyMznOxtjkVVTX2E/
ejKPhHZKzG6RBYcUUhvwo0nP67c5B2X6OijgLasaL7i6NSsv/eJQCRjXoxfgMsNEkw03VVORc9cB
bdeufFhnY50+P1ZJ3SE7k4/rdJr1wlGWHL68feY07UtS99kbQgiIfLqKlHjsiBH/UfVhm+7JTszX
mO6jK+exT14H9V6gkTrVNrxlJ6tZZ2QVPOsxOHSx1t+aQWS+k0hQYO0iGxcCWhqIK2PubKfMPdOY
nFXlmJApjRyPOUIuSB7ncewxO03aXWGl2U1aui5f8wC3AlJ9KVZhlMGC5HSBZeXy3Hk2lwnpIT5j
8EkOf459csNkiTbJgArlEFYNEXg95KytQlYebmUH3+zyxc7v1Wba5D4p5VNcN+en/9dc1llNBJWq
Sg6xpjU3JUvL10lW1ndOtG8eeqoNElQSn+ko0nK7fOnzJXx+p9j2ZqktK8XpQdsqkJQD1ebayAte
kbGLrTEWcM96rX4HYFSg84qiZeNrNTSxPPpvQNFx5WP/5MOb9e20FAhHnTcT89v46wEQXKGRpN05
e0sN+IcWpdU0z9EQaPLRJfttWuBoYvcSUW/GaY+w3N8JLQd8ZFR9DAbODM37ekZsXxn2f/oZR2dT
DH2Y1CWSc45rfIPHP0zDB0Vmc+ztm1gfg6c4cPp4QQbBtLEzaMcbrGKjvy3DQIcQYyu4iHjMFSCw
Ogh2RBQTboGhz49JLHOB0REZAmWkrIryLpA2h08RjPhSYiSxm9bxhv9QF3ZPDY6v6QC0vCRz0tar
cp1WlnW48uLnn356a3TfPWOeXtk1nXxgcZxMhtN0fGB0Tep1FFjOkojN4KZhlqGcHAVY8wxBh0MX
xl06muN2curk3oGkfOVjO9u+8pT5IcAJbDGr+09+Ssuq49j+4IOMtWS2wygavAa2UTtrpfdBt8hc
F4RlQKb18+WH8MmFWdNQH6DKnY8iJx8eXM228JmB9p6swYlpxOO9Rcj4ui1+l4HAPAKnwiDUpitf
3fnswoYM/ztdZWquOHiOh9UfUhCG2eDQNNLI8KsZ1RKRdWUsJMC8K5Xl843pbPYyPUGdkzMe3o3j
q7ll3eQdxphDm6bB79B3VLIFeWw1jz1oOrkeEV3MVmlba+6zhhS8Z1QSoI4tIwF1p/RKu/JZfTbp
MM3Nq9lc2tPPPiuoqKLq7PAQQdB8KVnMH9pCp0NjWDPIsIkq8LDJcJNlgPoR+XbDghSiZnv57dvW
+Sfwp3tExwFRBZ294wdDGgIQBHLx9r3W5uUN7FtiVrFMmljn0UdN6ywqOlRnsAARGnaOfAukQhhY
Emne7oZCy/0Xn6w3gqREOv4eegtHrutVzqMJXOJpMsKQ3JVO76qlPw7584jfUS5dMsGbB7ROoPxa
kQVfpiBMfzst+w7cerl1X3tooDdBYsXRs6tD0V1qtiKzDtP+yMXdBPsF37Nv3xog09eyDaJ6Q9YF
7CC/il1jK4tG27apiwlI+hyXqGvpvreiQVxEH7ERVrsaTQMoX+iI8VJ1jHvMv0q5G0YsdEvPHRPj
rvV6IhTZ3uZP1Rh3432DZbuH/q6F1S0UGd36YckUKpNC2juuB9gVGFtDl7QeN6qmR3iL1vfSy8Hn
wCSLXi6/vD98nJP5a978z58vSzRy8+OXR4B5KiH3+/tG5OOv3o7sVwhJdbgKXc0mhRV9MXhyrJUk
M40NNNtMuVn702Q5+0M5AsCdqKYmsrermgeBmhnmoVu0H1acA6QoKZdtyXNX5ZXJ7k979uSHU4mA
/cOsx4nxtNUR5UMHhs3T9uGUZ90qaAngXRaBPxLuQdE7vOvMLq0eg0bp7lajS1ZjY+850qiM8K5F
iZaY01XdWxDHtaHVxZpB3u7aVMUI0yE4/px8nRFhpXr5w+jj5NkheEys0cXqhM41KLvWxWRmj7Ls
bTSciS25sMpi0gE7whAY710CIZjwJbZcFQ9tUYbdWK0bK7vWfDjfV84eVIHPCBiIBKxz/BLtxhGF
DaLzkITEezySQDO9x6LuoocaO9eOloj6eXncnF/RodOElYawFlSTpyKqcLDI6Em87BAFytQxtZvs
HzKnqxeBGvfE/yRX5vrPLkiHGvArsgWX4szxLRKbYDimr8oDvHt3x4qDQXls0+hX6ROhttWVX6or
Fb3zZc3BAIQRkmzgudB7MuGngZZ5k9GWBzwuigzizHlXqTURVJLl8dICh1ctaqz6Vy57fkxhP8ER
kb9gj8Skd3ynWUGMs4yc/NB75BY+kOjWERrjDdUvbPoI303hTiTp9vj3F5PUOpsselT77b8/cL4r
DkuzNVMCQTv+GZ1DHkLNjuGARAWrttLlmvknfLeFD3+BvdeV3esnLxgHNR1rRHJ0a+yTMdwMQa+h
MqgPBab5bVb43z0C9+4RP6st/JzwcHkAf7J4cms0TBg2goLmab8kpyHej6NVHXy8cmQijSR9kCtA
WOYira1xU7O+h2v2FIZ5h7Ia3qzsCqJMjQHE5pWT6Wf37lFkIgoDlM858YIWHf7orj4Evt9vA3Mq
763EsCY0CcUjtH0aY5fv/s9Z6Hj2dBjWTPp8xag+Tu9exbHwKIfnBzsSQJv8UJc/qUcN3m4qCWKH
oTmjEEcVcGkdZ32EiDcoHnUkbDmob6tvyGusXDwceq5Z+I0Msps9tLcAckTCibayRLlSQU72kt5O
pH21TCMAFd3WwodSJN0mhNVKyqyLH2KlxYSjPXmDI64sE598w4xfCmqeQGuF/uJ4FHsi1qzBbtJD
VbfpV53ssk2aaRkXtPrbspySG1aXm8sP95NzmIO/ESELR17YKaenXp06OWwWz99HGWWnHxxAQDQs
CmT6waJuxlK85aRTkEvaj7n+4NSNd9vbiLJux6nCg7OE7lfeFhTjr5UWP/llQLQ4iM2bRtvVTxv2
mUk8Z+1PzkEgnT4w0OoVZFnre9XX5tbWVPzNDAm1Cr2WMRAEdnlb4d43ASZC+YT0Y4z//NXTLjJn
RCAKeWrfJ3vH0Wsih0wg5xBERpIv6hGSXwYkYyA6mySFMkH+dWVInH9sc11ZR7nsoNl2To/qYUSc
X9wlziHtSBzFloRGnocwvkQxtGLopfVwZZM138Txx8YVKajziUs2LN7J1NaDMHDThism/jS9E7ol
luk0RfairvJufXnwUWs4vRoOB6SU88rMhKqfnop8mVSIkEKP9cOZ2h8huREddOc4TeOf1GNI8N0E
UwgptCqayISr08Ny5t2SN/fCnJN6b4iwNKUv+NYJNkWsq+E9JK4j3cnCTonMreku0ymOO3dVwKMO
fpAjACdLQv+UyxgGXr0bwjy4hXFdx/e627DfwoQ0YPzJevE1aKxAPMxq62RRznnyPAgjbolxpNtr
FLeDWY7s+JHrGOnKFa423uJpNb+YQaZku0TnoONZIz3X5Gw5euaLxsGfJYoSA7pWkm4hcQh4VTKz
/A2UCtiJUq/Bw2qEQ3xzOqt7mLf2ya62Y7nBfRU2qwr6Qb7qmSlS+uWBB4dG05EML3voQvpLW1mN
vkjYchLL1tfT3tUqz1mn0ut+hgIY1MqVBZmMTa8/G4M0RhJOctH5N3FclP69HRKyx3bekPvM9RWh
7WZqfJN5osZFVRj+U1wMvVhlk6VgTVuN+Zv9qLRecz7D4q4IJGyzLpmqn5A86x91Sx1t2+qGuuN7
1rRFbAYEZSRJMUZf64LOq9W36RtokmofiaAawaIm/gE4sMRsVybJMuuo161IUVd3CJGLeBlVg3Ow
sb29kvHRfU2cxP/oEs9IF5Thc3JxzCB4K73M+02N0vDXSNWr4Dkv6Hcus4TDAFkTmDaX+Nyb9CEn
OaZ/iAkL+uk0Duep0YipA1eWF+KZS3HsLsLWHIPtSOGwXEWe0hvsWbn6SSRJ7d6FRhiTw0mUSkSC
UuQROJfDy//iTn7j7R2c81BC9My+c82xf6HuSXaHEh6ppdhovWUNtxbUah1Ceh2jsdrbU05iAEq5
oFnEsV2WHNPmCYBgTOUsdK31voNKKH60pdknD9xUuAKE77brqffDWx+fmbkQvd72z6NLROWKXNdx
WNd+Uv0ufVSkbET1fiKq0mnTl5Y2oonJkADVpeiU4XyFa+n/7Mk/0Z5bKtwksesJyZZO2frhNsyg
vFGaGbsalmwxTsuyzMh6ISFBEhdU0nb7UTf0RZaKLmK2jsE5zZ9XAD4vihpiFlr67kBwhtDgQOaV
OI3IbiayItYrTAW22RlvXY5T8N0oK2E+BjiD2meLx/9GLafofoqQeEmisz1lFjdhkPb3emfUxXdS
74p2j6h/osLW1wCOoHIq56NVQdz/p8JI2A8K5ei0yUSWj4sSpv9toUfesICLWlq8IjS+MlHeY0lA
g7wj5lgf7tq0myMnakCVSwDMnJpWPk7bB0SCMrvlX0zXDebUwV6iSaROmbKLm4017GJ2RPsZ0Wsm
kxDAj142N+lUwcOfmmYkBgkVDoDjgDQB4qVE5RxQnwWk3WiJcldkABED0dRV/1iTIWjcRLqmbe0u
lt6WzAxSRBvIUziA2zHqNrnXQDIyq3REth+4KrixJ2+cvnaiJNiI+/WLlziOB06TaY2izKhM+0k0
TWCsRdZkvxsN4/W/LpUIiXD3UGa0ZxvJKTc1K4wYpKiePhtlW/kbPTaH3xpxG8S4w7pXtyCdzCtH
kfOa1yyZYsdAQ4ezEH6Y4+0T4J5WCV7jQVlRsUglLtaYMKwvlaqYvOGXlA89oER3NapU/SwLf45f
E5DAM0Fd7l8X7lmajJuCbTK7hTMmXUz4ThaY+XAgaFJiEjfIQNKaRix02Th7r9GCK435s3WbC0LV
NGZVB/3fU4ZFHunOlLbWeJBlOi36KpS7zEr617Ep/GvWjLON6nwt1mW0KwbXPK2hWpTFSsic40EP
TPl/nJ3HbhtJu4avqIHOYcssWY6SSNubhsO4c6rqfPXnKZ2N2SRI+AcGg4GNQbGqK3zhDZ9DANmY
RnO7oDWOMPejPdtGsg/zMLuHW7kySZIu8p+ANA8c9CJCJn6I/J7Cwhc3L7XfWRW9tJSmko2J6JK8
k3ZchF6OoghCqvZJ4XGfWfQBdBtdCie3/C9liaV9Vc/Fz5iUulmFk+N8MVsx3UmsLrM8ilpsXjUz
JZO11BKcqSDmbmNCs4f5sgUwrX9Ixqr83cWu8cEQcnzUXWntjdnp8XBD5h53p97+ejsmW2b0YBlA
JlGj5s1WAAL//BQlNLPxOPOKZ3OyKnNl1TQ7ja5KfuIpkO6EnpLCz8jujBDIB1CtAuOIO7Xi5fZS
P4FOv0sBG/wlJNHzn+Cmvob/YVQ9d44wo01gtQGoywadqcBL26e4EwKt76r47/bM1cz+jnwZFhdM
2o+gUFWUv6jQx0ONXqQw62cfalv4MSxLris+lTzNVhzt66ivok1Rkgm+t6Dfn26PvtzaanRF+OXT
s6/Zb8tJO1hIAVp8pjwFt6ooK+9zlpv9gyt7yN23B1vubZRuKL6h9KK6f5695KJ6c4YMQZZ5z+bQ
KucDO4hXABhHf0tDzfxpR5h33xnyoq/GleSp+oXF4fW4OBYbC5L2UMUiaF4w/4YqsSr0ybFQDii9
lLCsKaIDMMnBOFb6SKxOPD8HG5Az1s8qMumBCj/Cp2aUmTdjuaXrmFuOqZ/uQhbpybFClwfWwpkN
LVt/fE/u3+NMr0xB1pWFQONvXYvGExrhxre8G0f3+faCXm5ZdMJhtMKtZWVBMZ5/PWTJcQ3zy/al
QyPpjwItPgnyg5esHae1Nkr3HWaV6fH2oG8XwvmOJW0Ct6BgYDy0y7NadJFfz35ZvaARKup1IUI8
KzsviWg1dp7zEKO4uUHUqYh2xSQc79FHzelQS01Ye3gqfb0y3G6q96Sz4wFP6Xw8mJPWjl9u/077
4mCBKPZ5B4luYS85i1s7cUDGZI00n/GDreEXUMVp9xZ2infe3MsjxDgBy0oOThF0mZ8bbYWoJv39
576R6bTDwfq3A/QMz9wek/I7z8O1SfHWqvmA06SVf/7FoR3iMobU0LNWamg9ZFEZP3ioTEyH24t3
bVJ/j7O4lTrfSHN8rs1ncoEGm80AQAIezHIKldc5iLJ/Hw5GiI4GmLp5l206xA68evRn6zmpzJJH
vU7eOU6S/9LxeL5Xtb1cQkrysBnVvauGXLywSVq2XpyYZBphNnwbtBpvk5566+u/Tol+g+9RF0d5
3GNi51+qaXRTpHSTX6KxwTrL6NqZqIyum3K+MX/eHuziEaFKyaMFtsNgqxGIng/mIgNt+OgWvVhV
1uH/WJTBTxI/eDx+Z09PwMWSFydJ6z9Y3NvDnQNwcQupwcEK0V6l/2stu77ABqw5ox7xQtaE0k5g
ysLalEgeYcgc5eG+rbPywQjd+U4R8dqkkUakIA4qzgcfdz7pxMeLV3oifYlbEVI8RFdhi0999DKj
D/hSZSqtHzrdxfzFadx/fsyAMlBGAYtngycBens+uoc2DOJNTf5SpJRxrSEr13hfaT9s2dQPXSzv
1eQuTqQaj+CLTQvK11l2IQF5hnEBvvAFQoKvPcbYi9a7EcsHYDRZOQV3Hs6LU4JWmcJgeWwI+KjL
Aq3pCs8kskc5S0RtQeWksH8Hc32Pa3/ByaAtr2B3Km+B9Ue77HwZcbZCEbgpphc/oTzyHcVLy9vM
Dcawm1T03Xs3p5J2MDs3CLcWLTVqrIPbNM2+dILpMfcSB+Mod5DzAZH51t20Tj35W5Tq5BCT9U5i
fmzcJhcvvo/FS6XrwkBFQOvwTOpntMmEqZHV421MRt/uzSxPKNHUpYveokh/xImM7nF8Lj4kviiK
60LMreASy5UVRHJeG8bdy+xqHriM0ftqoNe0b9xO3MmHL4din1BOhTOuO5foB8z9osEh/HmBj9K+
xHEWmFhXyy8o4jjd7vYVdBlpvdG6dAXSAeblO4svCfA2AYhvipduRnV5H44yPyBWHOAtFiat+IN9
EyakIF1mZx9bXf0M9H+mbj6PFDuMUBYV+N15jsuNLj3t86QXDQZLjRyBD/SRjViPHc2/0ghzsLV0
O/OPQ7R2IE+c6p3WKqmrVItl87GB1VjcQbZcXDWKJBoQspKlECYvI1eOuMhwYO9eDE/2/dqAYgwL
rO4+jaaoTpOJ77eNluQexXfjzu16ETSrr4cWKCeRCjmd6/MDYgRFE4WIGL3UMbW8tYGkcrNCoA0n
H5HojdwXMSZNdwa9uNLVaaStCYOIA0rr4XzQriGo9GqzfTEaoxv3+H6WoFMwnrc2hGvDhxJK9g4r
s39+ShiXsgX1f6KBgFzhfFwhHLyvLNG/mAh6YzqPqN0jKrAPPkSdbz3lF8QEXfNezn1xTGyDIblT
FRKXCG6xc/sYIf/WCbWXsqOmiacWWI5V0Gt5sQsHL6+3t0/KRcmIbqrn0lVBsxC2CGzc81mCOgLf
Vk7x6wRo/V3S0CQ34iF9otL3PhHV3rUT4yMO7/IDhTrn0DHlD40Y5J2PfJH5g69mwvwMJYOpel3n
vwO7kILtnqWvMpLz1s4TE4ueWGIBHiLShdPsHMunqW7qcIV/7UjBHogI7AJXBneW5GK/8UvQewCn
RgUCj9jFU94mQ027YExfLd7rDPpdmO+HZI73Rj2Lr0E/WVvC93vX40Wvj7SQ60q5eajSB/86XwCJ
GF2fjF7+mqHk/LFBuTJd1XphPYihQtUv1GwtQauvb+qV3WI+IPzae+8DoIrXXd00W74hbd87u+Pi
wNtKXYCCDPpUFPOW70MaBsagR3X9WmMS3mI07+NEIK3OW0lp+3IVN53XohyZe9GmLifRHEYMFrIt
FqXaiz826e/G1vxfhdbSh7ZiEvG1mcfdXg75cKf695ZgnqWC/N/qHWMXARzn858vYIMHuZybeHoG
+9mUmNUQq4HqScCy0bOVw6pPIq51GeYGyKPBV57qgZP/sXut+Mq3kdO7CZD/EQca81/7poAFOF8K
r8VVxiO4+LhA1QEGdsGIVL+HEw5SMV9MiQuLMj8tHlBMQcPx9qe7/HKMqJqYIOdx9FnCUko7wGRe
68bnPAmLAP/6OHzCsAc/0gKTOJBeo4UXxf8yJuQFFRNS/l7cXV3WF2bvjeNzQn76xXP9CR5BPZyM
CVkaDr395/Z4Fy8hq+pB0QB0QyUUutn5F1fAlJbvOD7bs/MYyVJW68TNp1ez9rSGohlKeexg+akR
bv2vjzBDA5QnFmWjuWD2z4dG8SXxwUdOz5TT5aHzNWeDw7Pzq6p1ucs6x37Q+8h/LUq7fb09aXUh
L7c5iQZAfZABQOoWb7BbGKHvS0Y2ijn7bA91I+jDG8ZGi0zrX2M2JKmpVgFuIrdRef75LKO6CfCI
nebnrDPkV2P023ehp7XdBpdv+17t4sqOZTBoCy5YF5VcnA9GQN5nyLZNz4BrqKq2vhQGWNiuq1dS
7+L3ImuCe+zgq2PCk1Q8Pg8k9mIHDW2P2FXfMsHI+TUKH99jn9aktqsyYZs4ZqJbu7n9/S6fFzYr
yGuf3gEUzaUCny8gnAT+PD1za2Kwa0HzDcRkrkVXeK8h7flD46TOr9uDXtk0Z4MuXlcjcfEdTQVr
S/T7XJvVx1Jm1jGfpp+3B7pYUMXvVghDRaxV/3n+EZ0GWwYkkMcXB+tNsQriAYfnMEMqcpdUdT6s
3ZBK5eH2oG8Kdn+fCToiirevwOXcetwG56OS5c5G7nn1azoC28G2kwog0Nyc6CGpU2wxG0qkD6gF
mYcmNqS28+fG0B9KE0ruPoot2TzOxslza3GC8e19stG+39Hrnp8aJN4aXL5zD61V9He9GEL26E76
fmosFARnzaH2RaSIRm0HgiB+juxwPLRhhBWiG2MRvorqNIrX9HSsTxbqLcMB1Ks49kkOIZZHZ/ia
BrEV/h7iMZp/4MtT/67QzH0azd4K1iCRYrlvatPP7izaReSn2kgQwGmZEc6jQLmIq+2698KpcetX
4WhZvovRLcZau53GcG+Q7Raruna0bpNac/9zbN3iqOXO4OGA7ZjtQSBe+a+YUbJ7XUd/n96LjcjX
8gfpdR1Lzw/bV6MExoHbbgU0OywxvgmLec42hRTDncN4EXWpMelzwH+jOEass9ivER5SzVBV/etQ
GiiKJsg5wWbs7Rw3Y/S77a1nZP3vIK2RLW8w934fQV8dd3Pd22DhjbkSa6xPMBG+85QuD6z6XXSe
lN4RVz19ivMdPdZD61rhUL96bV+8j+YuPJBeY6XNgzb9a6zAYNQE35TdCPRQaT8fTNBdA4+ryVfM
B6yfYdj5v+zIGqKNROIQgWgPmew7u295CzIk3sUoXIJqRE5uaYQorZZegtd0r9DF57UIyuZIyqvv
JJTOX4LLqXqXu3013Omrqfv87KKgG0/1gfeFEJEDsIjDCpk4btXb2ouVBoXcm63rfbQ6X34zvBTx
l4JLn+uq9Kp3yG9U9z7qmxXd+fBsbHrhpJXIOl6IfogwoRM99d6Lniv9Ymf08/HbnEYYDDrC9dpX
aQGL8YvBYctV4SuRpOYcJsyN9bVpt9mPAmnOYD/gw+LvJzRTn/0pRa8hM6Uht7PdA+tup8EuN3RY
TeRdRwE+cZadLw421sfaQO4QyGHcw9HAuXwLCrvDgzgzhm4z1rRXdl6nB6/+lOjpfg5LQVEqMtKt
Zvdxts8qdoLyNWu67RBh0bhHRVlr349jHAwfDVow/5HG+fV/QzpN9vNEp6r+7MjJZtxeoC+MWzel
UPHeDekm/L79CCxfHuw0VWuDJEUVCehDnW/iRO+8xp+j4AXtHJy/PVuLXgCJFe9qM6ndLd0hBONv
D3mxiWGmwERkO5G2UvddBIGNOVfYSTbV61gmjbtqUWD72E5l3m2LyMXn2QitUf9iRBiS7f6HkTmr
9L5o1YJ3OJ8sotSzoYV9+cqrN3BSan2lt2b30SsNnYLIRI0/x1z1znzfYsu/9y/yYNgoODSXaI+r
psX5sB7IHMvn9XsdCQjdnZCGcwJz7wWPDe0Yb0dirYzWMTPfjammv6M3p1XrLrBl/Igar5vgZY4P
1kpHfelHofXVvwZXAN8V/oMTTjatfu35D8ShXAfIVWmvXeYKGx9Is/5BI0BU23CyUTB0pvC5mQL/
Hld5eV2/jUshlZAO+xresPNxY9FTrxvL6Kg5Yf0Kks7aFKL3Pyd9XG1vf/qLSsn/j0UbkUeLtHxp
UTINhl83hqa9irGW71rZ1j8QvSi2WmIiXGI0eJoW6G44azz09BSFQsN9aB1P3tPjW96l6neY9MVR
UMNg46I+ltmT5sFzCF+xg/WtwwyY8GsuYWJXAKjFypaRnazLqJvNpyLhqby3GVV8crYZYfaxAAAW
KNJgiK1+31/02XHGg7GHOHjsuAjXY6HSEieed12afXQnG3HzosOcy22dPyTD5R6Bo+HOMbxcAvUT
lEIvmw1o3eIndFYDzywosqOdOfUGr8HhQ5H7WrcSFk911mvhsDLdTG7sAIn+O/tA7anl/D24EJDj
6VnwfJ/PPymw32vBKR+bKNdh1Az6U5V34S4ec/EJPHvwkMLW3Y3cm+veaZNtZzQ4TCOOsWZXlevb
P+fyBLAMpP3E4GSLEDXOf02GXbLfoud/jBBEfqcZlbe3Qdbu4rAQr7eHurbq7H2SJ+hF3IGLmx6P
zSwJjSQ/jjN+DjiFFN+kZw8IQotsD+dz/kZlF4pXm2f3ctTljU/xm2owipC6pZqMFxWOZsC7Ywyy
oz+7+a4QQfqsx52SwS+cx1kGzSnUjODOLlPzWXxo2myI1Hl0pOFTLYKWcSzyTpNOfvTAj5LdVCLB
AmCeWuSHbRrivakSjL7NE2gfgcxfDHs07onyX/m+qhCAUiG0DMXkO/++mmGpaKAqjm1sBB/zosk+
ehOOle2s3QMOXllk1eLAgUu96dYSSVKYeDkkjVEeRdbX+87Sw2iddaGGMmEGsciNZyI3f0QU6/a+
urbOvKZosiGHRXNlsa8yemAktk5xrMKw/16EYwACDVkL+Af1Q+w35ruaQtY3ECfG+7wGXHN7+GvT
din+01rV0UhbVrNY/UhrWjc/ArsrxncjjB7SV/7oYR6pI2xi0tpNQ+PKvXOTXps3jAeCUsgzXCaL
xyvrcfTqrLg8GrFjPdmGCNytJ4Z6XzWufK+AH99QfK5AgsXwaXWjfLk9cffK/ibdecOReARv6u//
usjJMlMo10V5xM5V09dDVY7RBtvt/0JsU3NYm1PzP9xW5ByqmQxf0LnoKA+pqp4jt3IMzOhnVNZa
jVF1Pn9qQHtO29vTu3JyGItyiLqkua8W20oGgzei2F4dtVFUrzPBh1iFQVuBOYuqh9tjXST1Sq2G
K5hrgoIIGe0iAIrh8sZeYqWnWjPxPKoGkab7ZGjjbevgFLWqknz4hE649mHsiVr2BPPOoyd8N12z
M9P8Tr51Gayo3wMCmNadTh9hCXwysXftRRsnpymMrAIRnaEP9wmnsF4FNtxcsGoyGbdBVie8TWOL
1YcA8t6hq68F9xRuLza6SS9DBU1QzN56O+cbbdKT0O9NKyJmTdtfU1F5T0Aew3DfpeM07qEe08Is
RS2cdeeaafpQIm9+Zzdc/Q1UpoG5EjqAsjz/DdYEjQlr7uQkpDNvBmLZg4a9448s638M+uy9JlaB
WXkZxvM6arL4Xy8ZlgB1Nj6EkpSHMXo+fDXUQ+XkaXQq9cjbct036Yqertj0bRt8MzqteTJpENy5
WS/KLCDR6GupYAWKEyzdxRNWAT+fZSq0YyRibMOgjelr9NuzfY79x2thj9629BsU7GO9fbJFlR7a
KQM5HunDx4GNeaeufe0jgCNRbQN+0QVaZyQ5EmDjopM19ka/ikvL2IxTNes7q4T9bxWT9xSFmThU
k19tuI/uaQFehDCsh+qTqJYVEjjLbqfh4D6SunN8ytwkeinbLDhqQWk/5Z6dv7oaoLpNkjT5r3EG
v377iri4bRkaYgKlLgWZZO3Od8BsTvA0HHaAMcrq0Ja25Es0FLYaZNWdvvb3t8e7eNbAkPOqcfzh
AqiU4Xw8a06M3nC15EQ0N8CoyVvSQlNHdcXRNzNKDZ/iiN1we9Ark8S6AvVDlami/qHu5L+elMwH
dToOZnoKOs/9qGOmtxGN4T5PuoRPot2TMro2xzc1eIIWYNOe+vu/hpvIUlxJifKUapH/ZOnavDap
gOAKFvfB2o30Yof1WXDncr14WFhZMIPqFCvM0rLWrtUDpNXRz04lZsc72LnAfbtZ3xtoedwrEV6b
IVgIgl6f5gUd6vMZ2p3kSi1q7dh78J9GCufPKPA7635OvYPsnYwEG5uC21/xyimh8ulDM1dQwoty
2Ry7moXujnbUOg2t9yhIs5OFdsomwrt7QyXT6tdlWZnvvNT17tzTV15S4lwE7lx0aymULyUTynrQ
zdRxw2NUgadbmbAuxKpFLjVe19IIv7ukGwBQnLxYBcTG7boG40tJeJzotrb5sL+9FhcfW1Ur2dEE
xG9p1uIDxMSkU91a8dHFHPbBnVBWWiUSGMombwFB3AkJL86PGo19RbKj9vXSCSU0m7FFJSY+dlGW
/Dd7IfooXtMPxXrq3J/Y7bT37DPvjbh4mASa85nE3uXoa0mwDftC3zdh9tiVZdes4noKnm+v57Xx
lO6WCdTEV9ak5xtaL9I6EtKOj0lT/4i0btr1rZe9oCaiMxxWd/8+nOozOqh90GpYimnToIZamkXp
UW9l8sUWQfFYeJHYaRiq+NDspZ8+3B7xcsOQqqKXwAOnGj1L6xD8OgdKgnV6dCH0r5qgN8xVioDN
ChMF/d7Xu7gelNQS+gRoasFi5oU/X00fjK9B/Tc9+il3nZZqbfiIsllbb0aB3PvG90LrwYhxitnd
nuXlZ2Rggl6ia3VVXADeJzNzpOskx3hsAcNNdZBrG81OMmPbp558HQxjru+s7MW1pCYLBA+SHQcE
GMP5ZHVgJLOPW+6xbdvqNUw62LzOFAQfPG30X8I5n36HlsBI085jRLVuT/gyoqbiRvcYDX9IK4DH
1af4662BBA7DO8MOguAm/F4IP/tcFLEV7bUidH7ii4h3F6V+85PlxaJYyUmOW7OUzZ3fcWV7kak5
IP952cEhLs5PCGi06KSXHmmSzf1WpE4WbfVsmGgYat6dDPEiXlNzJl5VESS8hiUOQfCYyqDWsiPv
AQYFQTnKnxYrka3cyWzWtpWYNoINbf29LKOQnkVWZ8fb635lo5GXE7EDzkOiYln/wAp09rOZ+hYy
zp35uZ7reJ9F9KnWUz9EO33Oc+Nfo1RVW+UNAg7AweK/zr+0QYdl1CwnO85NJ+QGmjvFdNevq2cE
E6uDL2TwK5oQx9zDxocrncgwvgOqujZrHnzwLUwd+ZHFq5OPWYDouZYfm5C8FXqzl7+vSr16aYMM
50A3G6rd7XVWCepZsYtJg9dFBhMsIvfl4h3IsJrIgNDnx8JOU7lNy96cDg2KYf/D98R2hBYBySmC
WotxAJc4lfTH4ihs2b1gB4yaLA6eT9CPs8NsWtOdF1V9rMW86DSTBCnCDIoPi0sDc+geKp9fHDEO
LceV0/rFgwLPr1Gv8T4Mdqed2Mb3cGfXR1WEWHgfKCOpg/XXZdHpVu+PMEOPEmHBaiXtVH7IshC3
0lw46ZrYPP1Ip/dee+oy3wPIyFElw9V5FOi1no/bGKMTIQBZHCEJjNGPLLRxIusjE2vHQbOiZ6Jl
YW90Ipfup97ZA1qXmSjFOjT67kGODeLrGiKX9/K+K5eWTTRJJkryRY65+FluZRpREbAchgXZfluP
preiC+X371DjEuP69la+MtobeVNp2CLpu7wyKhtkSVezc6sYaezPUd543qprBi/77YSmndx5lq4N
R32DQh68UVZ9scNoQYpKFwAY3bbFF1ezSCPXoe7IPxp2f99uz+3KMQW6xBkFNgXFe9mEGmTmjE7X
V9RK3SIAmmFk9oORjJZz59xcnRXaLxQsoIAQO53vJLx2q5TbrzpOdVZ/MwLNWyWWBJVQGf2dV+bK
uw6cHikryCbYuOuLKwFfzA6BA1EeXX/uesw2mv7djIT5IZ9z6hMcoZfBLNGlna3ujvfIlXuWt1R5
IDlvzBq1Cn+d09IsMB+ypvKoN4Wrr2xXcACy0NvLOUqeO8xA7uzNKxcDF3oAe4AIH9is+kF/DThO
gHGtnKKkB4H9SxC5+UaSaR6iOc/ex2HdRFv6f0Bnb2+ba/OEmc9dRAmDq3BRfDDapk0mq6m5Badm
jWBFsq2trNpYk0Q7RJvvZU0X4/E90XTi4cJuFjr3Yjyc4SVlpdw42rTi31VmJQET2SAdVvmoYzWE
Ise9/uzFhmVIbhdiBUW4Awd3vrKa7Sd+BIf9GM1RuovzSX7M4rageTFKwOu31/MyGqQBSxMMFCoQ
fkxSFxsnt9oKWL1hHlNjks9e2QyffMSpvF1RAPlaD1ntNIfeMNKdkcPINdzGewCd8a9cCSIzIjRO
Kfgt1bFZ3D0Wbd6C58869mSnh2C2x5OjYZnG1Vo++NLZ65OfinuTV2f/7E1VoxKOObSf4b8tdRRL
nFFpQdnmcfS7/JTGfboffel96iaJmGk0js1PKFzjatTb+VTWIt2M0GPf+3roQPVp3HaFrsn43+1P
crnlePsI1ugfqZrXEoJQZfBE9M6xjlqZJz97meThxk2GwNwS0EXFQWCU221uj3m55xiTNgayh6D5
iE7P9xwC+AaSRK51xAjT+5Gi//mhGbJxgzPXPeu/i4ufNadqSdsdpCfwrcWGM/t0Vi+ofeyRQGrX
bRSV+UYM2j0DvosLinGU/SxXIhEaIOTzKUV+p+MNETlHPc/rJ2AU9veoL8VKRob87Thxlq86y7r3
BFz7eK4SnqGTjQ3f8llztWmsMn7Rse30DENJBwUp4mrRI1otva9jF+AP/e/fjgY+NDwg84ivL0I0
0Ta0aiKBelRS209a5NnNPh9GsW6qHoWe24Ndfj26QkyMMIHLiXvjfFWrFnRCgfLBEX6cqaFlB85v
2wqpu79uD3TxlpIZAoZRUs9omvHUnA8EbB+A0uw4x8TSoxDUmao54Lykf4m5y3alH5vuZrBg1Yye
7+Xb26Nfbh5G515UunG8cUtNNSqjdRl3rnOsE2PcS63OD2JomkNVoqAXSQBCq8Cdmt3tUS83z9mo
S1fOPGuSPDc1RtWn/jmeg/Kh6mwbHozp/Embad7fHu/aGrNHqQYAmeXOWayxaI10MNzKpbE459vc
N+Mt5dJk1biRfG8MaFalITrbMkju8SuvzZS5UgDBPUlxcs+/btojYDZ2s3uMdCffermtJxg34xa7
rYJOfomnaLiHPbs+JCdEycmCuVk8q/2IjBgm3+6xyTP7gLpuuEV+FNoDEE4XPHLmNj9vL++1TUQj
FYA0UTyY9sVZ0SYgoRk6L8e2dv1TL0az2IFL6Mx1GpmtszWKqgJwIbFFvMe7uj40w5I5GSgtLtZ3
ZEaNM9nOEfZDjDRdKD7FGQ5uWyEM+aDFfPMIToR/uD1jddWcvafKiE4VGxyK7hxc9Q3+CgqzafLL
tI2LU99E+sHRR3cEVlj959M2bFd5XjikrIO3cQ2E6YvA/df9/Mb6oNDD9Yu97BKH0PWt7o6jVp+6
JDJXky3bk5EY3ZY/Q8avL6xXQ0zWO68Q8Z2RL9abkelRUTEjVlQQjPOJW9XoQPMdmlMaYaxgSQyW
m6Gv9taQJA/2XEePCUZpdx7tK6utxDRV7YwHFeTq+aBNXfuQHKU4xYi1nUQVNU9OmOL62NP4DvLE
2LpWXG/FODVf7KHVdrc/9mXoCEJAdUCp1oKgA0x6Pn5dRk5QZpY4uXNndqvW04L/XFDQ80fdQpBt
7xEsISLqOpokdEnK8qAZbeY+ZFP4rz6ogDAA4FPpoutgGRfF+HrMbD5AJk8w1GS3imZrZc9T8iM1
BufOC3j5qYlRsXNR7V8lcbSY9ZxXQ9PKUJ7MvHU2GO5Uq8wNxCaJNfHQdvUHYp/6/e2lfruJzw8W
7d43WLIqA9AHOF9qXNECWii2OOVpXAfriFAaWXyvM7alFcin3G7sGXNUEWSrOYN4DcxHqoJenMB8
tUcNrnrmomu45qqFxDNrOVrtfqp5n6zY0UIk3fvhsWyl0AFKdY6xqjHrzNa6nU7eqkd/v137ILa8
dVxl83MuRfr59gwvbmc+IEI8tOpg8dEkXEwQICrwVy9qT3aOU27QdeNuHOmazbOQW92v/70KrgZU
/AjFFKH8rz7zX1cVAK1A4BbYnpAVtU+1pM3KE6DtIk/XHqmMts2675p0a6TIza9j38IeKtejL7en
fWUzMWMwU6rtQfK1eIH7XobVqNfdCXBY/JFf+g2J82jfQ4nf6p0wD2Fr3kPHXbz6SnAa+Aq3NELn
UPPOZz5GKcHyaHenvAnCZF1xoYOWcYS16ibdfhy8wt9bZhZGK0pPX2/P9412stjIFH3IuPgHW41l
iIPUq6Sa2ucn6vDx65DpxcEfReetmzKiqlk3ctpV0Zhnq7aIh6fRCMT3uDXiP5qo+/6hk0YHWxHf
m9+o7I4f0zDMd51TVQfXwGXbqj/F1U7XzOCQwqbcJx0A+9XtKVzeupStkO4Dvaku+iXJCK/pXhR5
kp+cbEq/tVDvntq8jlEMReR6i/tSvjE6WigwseNVM1vmw+3xr5wU+EZ0jyhMAN93VYT+18YN2lBW
kV4Vp9q34k/NoMcfYs1oHgqzDVZQrb07laW3WGzxyYDokZdTGXRhVqkF+WvALs9QTvGN8gRcQDxJ
08sOVV/2q8TFfnalCbv6GARR/NKYHp4HYT/p2rpENONzBln4Q2568nmaxditBjQvNvXsNUd6EvMG
xkOwyR233YAA1T7THc66VSXzLluPKCQchGUWz8jv52tvml3EzixeuaRo7KcsQ874zmd9u2GW06TR
yYqCskP+cXEURy3ARqE2i1Pgycpd2eHkDZvaFVW5ah05fAcVFjwEXYZUKx1JK9qKFqGgh9FNSms3
pTFOI0VfJz/lXGtfkZS1xQ46oO2sxprKh4IEYVyC6J/1CDCpAS1nxu772kSE8U5l7k2mcjkTQM1U
U8h7jQv9qSZoO1HlQ0bwkwhcMMzUQnwWGaW1Se34MHlBNW2UhuIHmjZpvOroyjwUVhS+RE41fZaD
PfywdNqEGzfEzXSTFrO7M3UtXzdx8ef2br5yAXINkL2SVfJ6L6uzPUwHwCaiPrm5oX2dqqL/AAIG
ZZWQYDUOZXaonbD4HyIXtTgEL1SeCWIWW3o0M5q6mHSdKFHkD2NjaYfeSrp3Kh160q1yPmbgi+HR
6s7jGOXFOpmq9Ns/z1xd+UiEcIfAOVrst3YsdAR8OnFClLJbgTCg1T34+Tcq/uMHC3ucDeIS4T+y
zhVYlVqfh2QHxnRk1udn2bBz0sAGOcYe0e7tMIUj37iaHuLYfI2nbn5w0F1YlQUe3bdne3lrMSD3
PQJXALOhqp4PHFSODgO8Gk4s7vDQSit6CEdd2461/qOofXnnkrx844iJVX6JmB0TXV7SZpTKNsYx
5hQgOXzw3BR768kfN5UXW5vIytPPEvPzz0PQ+Xcmegn7UfBvBgdog3kUAlfnM9VTbqwxaadTjQX8
YzcXxcbT7GCdNrnxqod6tqsxsOa5QLUdkR9/2sh4MA+j9s9KMLyx4PPgMalOFWW9RUwVj3NTVEM7
nsJxMv9rQdcdHEukJ9k0zp1Zm2rjnN85cIBJA6iUgxgB4XU+66xPNDeHqXcK+jGo1lYyz1zmPf3t
dTZ7frzK65y7EH+RBF8jp55/dhSV4SJA/ZEPcRXErwKmUrHuwrT5aNXUKDcJEhPaY1YMxXfHoTuO
7rlR2ti/Tm2EFlrovN7eo+rELedA0ZBaCIdExYbnc/D9qbHJy8cTawpFdqoNjY4nqKk9xX/x/fZg
6oo5HwzqFXc0tCdocKCKzwdzoh6ha6szTgWE8bVpaf3GaL1owtVMRxFdxMa+bEAitJk5R2uYKOOn
2z/g8kQCY6b88jZby1zujlx5EwMaMk9DpMxtTbd6KopJXw217v5JcPD651CX8Xz4RlR/rzQzzVA0
c0y54qS1frh1vQyFcwbd0lcOdlpURxs/BkX7P0ySeJP2AtELxZjzVYY/DxrMbs1TzUu4R008fyi6
ov3gzG29Lfm0d87B5RaC+kEBAJQqzWuetPPxgEBr+Ux0cIqmPPsqZ9niORZ1xudp7Mmqbk/u2hai
cqdAqvCRAameD0b4hVZ/Jq2TVwojPtRd0GJASF4jVtzBYb2t2n5YRfaQNlsQ496nItG8e7Seiwf8
TUaanBYYEw3WJdyCpkpNodJyT8JsELSyAcfuJ6RA1k5U6dMKIXsyYuduRnxxwTMs/GdINqQwsJrU
7v4rKC00xx8cp7FP5Rx2K9fosQhI4MFv0lRzTh719neexHvR/z/Ozms3bqRr11dEgDmcdlSwbMth
muMTwjNjM6diMV79/9AfsLeaIpqQgIEw8El1FSus8Aao9Xe3l/3VwUH0AMosjD2DBIBk4HpoTrSi
IONlXQD5JT/gLycP3hg4z2alF8c+hlH2jvFmSiodqrlyqV+P546DO86548VMzIIr1BmqZAe5IP7o
dmV0FihmbMzw9TcFcDDj++HpOuhxLUITKniVFnBWLxii999nsfxPBhDsk6KJ+pBFRfdd5IW9Fbeu
jEpKBSiOViuZxlK9Oc2nPkNJQLmMsfPdi8JgX2pae8gDG6W4Whq/clU2W05Mrw4sVzBtE1rRgPnJ
TOcf9WIfgYjKYKbrysXNuvxnJW3eJKOuvned43y//R1fb9l5KNC3xHwgHpaKDG6qmgJ7JeUS2LH6
WPVRdTaGyPSFAQmwN00KDrKbdsSLwRZ2aGXLUuKYrYHnQiGo1etZll3VakMchb5Bu3P8kuuJ8rP1
lLz+pfdToR/gPAfifHu6K2OCNwYIAcYcj7plZD/WCQ0FXUS+mVTlb7cY24dhcOrnURtVzNUwGn/r
XQ9Glc4UtwK9N7rIi09pDh62nJUe+Zhl5BEquNQXhkr+TdO8wJsCX7zbE1zZOnSM6WAAxgLctuzT
Z1IY+RQa3mWsMMUjcCGr3CstRF7cELh3Nm77teGgevzRVaegv9Tj6mzo+KPhBJcG4ZSjVVNQ2ql6
oN7pos/qjbVcGYz2JWnCjNWHH73YMFVqV4RzMR4wVpujVRp1yldsMIdhj1zBf7fXcWWjQPGaJS2Q
/Z6hVdebk2Ziix1QFvmZXqZyj7dF3D00SeHoBzEVSQrHI4VT845BwcsQG9P3fsU9T7wigxbrKBfB
6MWzRCiw3cXos4h9lqHijR889KKN6GDlhuMMsl2oMACvWn7CyoubKPfyyEfGQ0Z7rG6U4oRtqXKe
kqGunqhCPqXwETYqOK8/JtwOwpJ5t840zUVQouUiJuHKY98VOkhjgELWvhQDD4o2vn3jMBZXDBoK
JAR81euPqZdaCuOojn20vPV7q5DGCQeP9gkoWbmxR1/vm3koAAQqg82k6uuhhMQR1qhE7Cc4u39m
u45/N7PHqqY3zZM+MujtLbO6jC/GW9wvaj+rOqpu5FdJ39e70ulGBA11O1Hu3KSwN26X13uF2dmY
OAAjm+UyFlGGUDQuaIPZVV5njntk6qmD4bJSoJ/klh8n4Y6PBZ3rb2+eJHnznLfCCIamvvh+OERE
QGXs2I+TLr7Tstbz0WYoj2qkbFp8riwoaTI5AVqV1ASs5SVjS93uIz32W6b13aswUMoCB2JnUmZb
voCrY7Eh0UOaW5RL9GzNfshFP0X+mBvmB5hkylMmkebqx2Yr51gbCrtoh4CYh4ge0fW+9ICLUVBT
In+KhpzjhtAlSj1t34R7LlAnevNNNheiYT/PigIAFhbXJ65bVYtEROIL2kaf7b783kN7muvh2re4
b9svtzfIvAGu8lZM7V4ON8/+RcA02mVkhWES+UU/YSNH9zs/5Xrfez/cxq4/eWEFuLvpK8vdpfyg
4+3RV8781eiLM6/E0Go9/Kh8u4s7Mle92wU8+Z8VPNrA/ppbFutr4/1pD3EkZkmBRYpVBIHbm+2U
+B7Sfo+plyhfQ9fpoBuP1k8x5NabeVMsLyV2oLE00NlCiwmWUi8LXpDY70Yv+KoOevFU2mG1l5hj
3U92127g89c+JwAQnIT/dGWsxXn3zNaoO2kRpVGGNHZNG3fqUztGdX8scDab7ry2Vh1MAYcpQYLO
2sITrS0wXYUZvQTsDwOQ6+3UKY5EEJprzq3MHsO3ijhjdOpLDkfgP1ZDubu9gdYOpz0bJiCHMffd
FuubZUpsRE0Q+1klui9ZP/c6DTNO7u1wQtT0HYNBEOObUvsEN349ucH1unRw1cgvlaBpPwnZ1fd6
WY3VxyEz3uxXT0xBKx7YMXWHGbW0mBoAYES4oDj6OTqJwZ5Gb4634RBbO/SiJ7kbwjr74WISuNej
Hn9jJ+9xUte19MNAXe/+9tRXni+LnQy0G5Qul9Ji6kVRZF2XVRwcrbStT0boDQ2ek4F36gN29g6Y
fhTfUQSqtuBwr6kDrAPUQ4MMAALnK4J8IPPYyFqZ+kmBTeWhDuT43bQD1BSbFFVAk3ufvxoq9bsG
SclL0ddFeRik5X0cgW0/wXkrNwK/ebaLSxPGwIw/n4MjEE/XG8Gocmf29kr8IrfycY8PKcrTWHiH
59urvnKaUAWAqmGSJZLULiI9VE96DwWjzNfNaiCVVEFVTlOThTt3zKdfbd04z7dHnH/5YmY0b/6H
fAGZsCx46SnPO2DK3M/CPHgcRzseUGSY0N4O9Om/uPaUL02gNVjZu84Ge3llsqC4uC1JbGnXvcob
7KhIh4kWtdEVft2oEj15O67h9irF8xjZm3fzylekaTSTpedyC92q66/Yqbi9t53H6iZ52x/L2mPz
1nikyo1743UPYVaEmiXjiYqAdi7z9TYxLJHVU+6LONBPWJzaWDNP+i8SmfBBmkV8h8iP3EMUNK39
3FvZpyhSnBJNGb/f/r6vQD6zJBmVINLAWZAV4YvrSffaoLZqMmpwxImNObeBdu5sJ6ZE7Fo7K4vo
AXc4ZCPmlg7hXZpN5jd057eS++U+m38GqhOINQMOgZW6CDtyWYWK1hTaJRBKejZaNf4bbfPoiBZj
sxsCB7misS3df9XCA/D29jUgviIb1hH6RGZav16Dyu5GffA6/ZKrCFnu9LZytT1rHZy8shPd3sAF
9U6FRB/c11lSfpUtXexdnBuJe7j9U171WVgHoFboXsII4vVaUvoGc1TbNEnVSxmHRCRmnubk5HWZ
zxCvog45d0prP4aKreffhIFK+kNraKP2XKaNAhukn6YScxkFXx0ZChHslSRu/0Gd0aaomNnG0O+x
BA76vTZMBu4kuR3VB7qyBenH7aksj+88E9K2ORtms/NiXS9qV456X2PqeCkTazwLMQE7kVrsZg+9
mbg1+lQydrde5OWz9GdQzgacbSTN+ZjXg8ZB14ZRkmsXTp0XfbFGMQzHjuc5B93jlWAjk5gu165G
93FLb24ZejC2zaejG0mXg1282MIl9i6UNnT9gm6HFt65vTL8rilp5SiH5PHx9uqunVuyR1y/AcFT
b1gmV2ju9hRWeuOSNFP5OVLN/KAGVVvQw697/jc6mqzzF60bzQiIYD89Zrqw39hunqdMO4Ski8wE
Ivn8OV4kC7A4hpriknFJg3HyHlQNVXU4c4+QP4V2HCyvQU7fcMoPtedsuXCt7C8+NNke640u1bIS
AX4Jt4tpMC9tnmhPVjMkYg/CWfk2erFt7APHrjYO5+qIJHzAxsn6XhXqi0yvCVgNE1SBJTwQnwnG
MU0UmH4/TsnfFO9r7+72Z165Fmmr28yStIhCyOIQiVShURcH5qXr+3A8N2GFV550pWbuAsNQPsjJ
y7RDN5iBn/XTVq97bXQsP1wNRCR17SUyyI5EXZr0li9e3nfRyc3Q877XBqcD5lN2wS+7xgTzEAnp
lNi7DOgw3J79nEm/DD7m7UVkDVabG3H2Ur3eXkZQJnmjR9qlbbNs+OYII/ts6qW5NyuZhadgaOMf
CvLH7UdM0vqvjYcV0+n2T1i5UBh5ZinwNlEsnZfoxQ7PIrescGTkaRBCYgJYm5+cpnY+qkOgRcdR
KHTCjAp/5I2pr45LVQggGK1bkBzX47YoRY7YFxsXHKSDLy7gnV3YWSB69C6ID6Ec6p9hLxrx9kt7
BlbwFFK5Aba0uMPQX+8oYZjGZRyrRCl2Ztumd5qmgGBRaNzrn1NdCeTGXbZ2rmYoOww8UL6vWuVq
ju+1QFDxMqGW+awnWXEEMt+ctZgJ93qzRcNY29YzpBrzVCKOV49E0uDeLlrWVgSq872VhRd9LHSh
y12K2XNHT9Pq+/sWYti+r7ty485cmy24K3VO5WaA5uJI880VteqkeUmMFMypl41dd7CLfuiOjq7g
xDgGsfaey3IGNc9F27lqtYhwHNG0iEAWxkWhByd2nTYOWGs3cZvspdaYn9wy2SS0z3tleXrZKqQP
2CagQrRIVlQPJOjc9bzoMPDEXvQAYU9aM4hsr4WjbDZO6uq6gtcmP6bbx411fWLqXjr6YAnzUlvh
9FXPlJYzqyQ/mj5s2mPmWNFWrWHteiINp+ROusBeWlxPYYCyh2Y39qXQrOBRr9oyP5RD+VQL4StV
kp01rUtd6tWTvsuDoNqY8MoVgYcijrjcjZSulthiutMg8p3SvmBeP9hnpQvsELsBs78I9MjEna0I
NT2YeTy+VVOFe9mZWcgazB4wEEs2hI2/r2Znjn3pldI4TgpGW3le2t6dp+f2b36HrbwxF/zfiDRV
YEGQ+S55+VbusnvQ57q4aJ/hcqRFAulNe7ob1KD2J/lWvsef8YgfEf7SNPREFllRUjVJaeaqcylt
dM67XIPVpwyUOyPPmlA6GszmRHPlHTEzxWvKKmiGz23yxY7SXGr/snKdS90banysLSPtdlrt/VaS
sNV3ld0bG5toZQ+DF5yhM+gT2wDqrk/NaEwquyh2Lq3Sh227z4Yk+qdqkzw6qB2SqujdjY1y9syp
RJpAODpJR4FA9+1XduWq4N6D3kEtiUrlsqQ+uAOkn9i0L3LUje5ObSSyGzmB7UeZ0yvdGG3lpoCh
CQAM9AMacEuN3qgfU6vMUucyZcnnSfb2DjevSOysJPjStqO25eG6NjuM2mbVVoA8r2ooQscVMCtq
5+Jy4yY7RxPyMUcrK96bodzqYq3dClz0iKUil8oRnX/Mi4CF+uDYhpS6L02qTN+jHCH1HbC3uDuH
yTTcgQ9tjlUY9FuF7WXxZD4xqDDMiDca5rTqr8c19CFrbTOwLmEqzGCnUCkyd4XbDe/4eMAA0Acg
7Zg1zq/HgZvp9WZuWpc0y0PzPsB/YsTUKfSCZyXOkvsxqeTGGXlVrvkzNxvdeJqR5BzGYky7MlF4
U1zr0oV10B+sMcwl+WvqOEc7UtxqjzJkbB+MOssevDwZ/069XNN3nYhk/aFKFW/ciCFWIhjicZJM
ji31imVgHKYIVBoytC5oQmhfc010j0pQqO1dVXmTc2zVKcmxGMhgKLh6nmyhQdc2NCrIdJxhKJAP
La6pJla0tBGledGMdkYYj23m7KygqCy0ndBP2QhK14YDZzvjTgEr8XfxyTG44Vi2xiUrXVPeGUY9
1GfM5BzvycxrXb+7fRmtLe6svAkBmledO+l6uKSsLSczWuuCJG9Y7LpyuOvEpP5ToKf+3fJa9VMd
KMmzU3vT79sjr11MQFsgSUFtRwBjEcJItyzyQBHORWkTam8TpjGcuOQHkOoY8FDevJHqhnAftWp2
EWV8yiXOIskIy7qANRCxsEaQfivCpEsftRENq/3Uhg0+L07TEo9PlJrfOlFGZgNxXVA95rm7XuK6
NEa+dmZdcg874iS1E5RuQ+B2X/SepPIO4E1pb4QQr3cRiTuvDPcTZbVXChRO1Y52VYCKaKa4P5dx
HdsYBbvW2dETqWxM8PVtCGgT3UCT2fHWLFGTdR5aTZMW9iXTK3GydPpu/NU6/XB7IdcmRX2Flxs3
JEZanERjyGd6X2Zf8ogo8YCMW5x8Fx7qSFWLVfHGyVgpOnHe59IZNz0t/WV84vaubDsLnJldYtj4
iLgGrlZBWVrefsDO7mSViqY/eHVmlfeuQy1yl4y5/CtIZHu5PfHXR4W0GEA6zhII1IBkWOwgvcG7
Kwxjv7DU9FPYyDg5phWE64PbtuUeSzoEBm8P+fpemDPx+XMi+Qk6dHFa4hGkGF6roa8HlvZtjCwZ
7Akw7G9CQs6koph8JgIvv1IFNN7+mbn4ePbo+egQDxbnxagbO8tMW7kMIAAfTQUh5Dx1lK8SiML5
9izXFpayC61p7gRIv/MqvIgfsrTJpmJIQ7/UerHryz787CXBeGin7CtFcuvb7eFehyu6PXcRecMo
4anL0jtJhpp3Y6pcsiKCWT1p7TAecz54fDTRLBnCnRiBx4TOsHUfzJ/rOj1FK4pwk7iTzYwGwPVE
mzbEnsQOIr8NqtE+pYj0OWeJRfc7FpQUiUIp1+1rX4TOqHhRIiv2NRjqZ8xyh92kwTnI3IkaR2wp
1Gdvr+naJyRCol9Di4kkYhGKCWI+LxmM2Jewb/pTTM+yOHujsKI7ILiOuCdXq59vj7n2HWfCEUgm
NGYoS1+vZp4GWhGYY+Tr0nA+9JM67HMlUPdWKb1nu7XEsTHzLT2AldvPnjFvKCnNJKDliVQmsNk6
7us+lnPOgPNZWd7ryKM/N2BlNm701bHIGOjbzUI6ywZVgmmYQqED9GnW15/VVK32QZ833qFscTDc
2DNre5MzwRvJ9gR9uviChaOFmeNFsZ/qMv+pamkZnnHvqLcMLdYmhYoDmBoaraB4F7doE8G+NtLc
u+DI2J3SsnSCvSFlaNxb49RsiXSujUZmotIuIKlG0OB6jyDb2I6h1NyLZw/W136K699FNVrTXiuI
PDauzLUlBCmMQBAzw/dLvx6s0ifEcdC/vvwRnB1TeL2nLECx+Xh746+9CnPDZ4aAsD2WwelMfXDT
NgsuFOWt/M4LnfiJW9V9mrTBpcMWu0UHNiMT8U+8BFWxMfz8hZa3GNojM0R5dntaHgFVZZbdVCuX
FN+IfKcYTXes9Lp8LJsOguXg1SdTqvEZSnbaHPOiKb7fnv/awaciQwcZfBr38vzRX7wXWhilVZBw
gUdtFTwFcEKeUjNMPhTWlGF7adO0ELmxcRjXAhHqbnNfAhoXKkzzr3oxqlloUKQDvi6VRJE+laUI
dg2MW+OcNVQ/cegL8tDdJd2k64+0c/KPgYW+gl+oU/Pr9gL8uU6Xn4Cq4wxwJCEloL3+LSHVqq7y
yuCSZxm3kGC57yB/VsG+yzT5oHZeeA61VMKFHq2zAkox3w/GqKFhTZEf49A6PdRWsQVff4WTmZ8b
FYwOED3QSfjVXP8uukSZHk+9fSmduFC/KgOALzpIou2OVhY6f9ttm2R7tcVMnoJwEw2Q22H275LU
GL8Zelxke5zWnS2Fv5UDA4eKuIguA+dmyYuNndILDCsMLqVaJfUO/+DW249mSkEcIDH0jNoZkr9V
NJnkg16LNLu//b1WXkcsYPGFhpQ7S2EuLoZhGlO3QR/DH4cGB/vYaw82Rjp7MyGKRdB43AIsrRxR
iu7URTC9pg6+hPw5jSZVnTrlpQXZk/9jFlXn62Uf3NVjrXpPySiT/AuUBsv+rCV67+3rKdy66FdO
KXcD1ZIZQToLHV7vhYLuVhdMk3KJkymIDnXhqYSsNfjK//oUVN6eXKUOdlQ2RHW8vd6rQwOugCWC
UhIaltdDd03TN10Dr2E0yqa/ywwaxLiuG5N4tuN4+NVPZkKwkAhzq324dktwNf//oec34sUtwduQ
6J0klk2Grju6bZjsK6T9TmifKN6dY6XO7xrewsfGLMRZLWSUHCdbvFW7Zj6H0IJAc/ypXyzLjVmQ
g39ODeWijzMvuBpN47mptCTETDZLz7dXe+10MQ5JLnq+s7ju9ZQtPDNqEfaR30GIVL+oeqErO1Q2
xuDQmWn4iGaSm/6CHtufi6po9I3h1w4XoRgdEexDQOktAgpnsqqsFHXoB0ImJ6/Kk09TUdQUxArx
NQG4ZW888/N8FpfvjLxkbWfADDyT6/lONcynEv0lH2XL4K43vOCAVCj6OHbR7G8v7fpQoJNmyWI8
7BYXh2JlmDdNVojNeZ/+JfQ5cNe9wd5psnO2GF1rg0EGpBFAVglsdvEdxynkYU+q4NKrOibDdmpE
46lXmnA6OhYKi6fbc1v7bpDjZhVdKiM859fL2KS6CEsEmS9hAVTjAOhJH/alMg3JrvOU7gdFTORX
3jHmHE0DnSSIXwI49EYOYTmnfladk2k6enpIkbz6PEZow4XBWG7szZV7GPFE2I4zwhxq2mJJTUTi
VQWOx8Vp8mjP0NMDfMfyvp2qu2bsvG84oDsnPLvRDnZL+Lxv36oIPYMw+2N/CPfieo3xVNcC12lC
X2pjcte0o3xso1yjOl8HW5C2lWuAAhoCs3O0jTjm4ligQuJI/C4V3pxSFB+dUHH+s3UZms8Bwr4o
ALpenh0Lp3a6Q91Ub8bVc+cheUR5HiItZfOlPkMQYlAHo59vW2n9OROOgb5LRAupGmT7oDHjrQ73
yoGZZwvrajYbJRy7Xt1Qz00tiwPAm1Zi/Mjcfvo8RZP5s+Dq+e/2xl0din42FxweTZQSr4eynbDF
hlkkfosmWLAnBoe1Qyenr3aDmtUbdcu1T0mRlMiS5wMU//y+vnjETH1IBikgZGRTa4gvZWXl6mc7
sav+u5hix9tPXtfl/waa1pyFFXrmRma/cjVQICZUmu8HNu9i/KoJgiDM3MSvQnMMdxH9z9/mmJvf
HKOxulNuD9FWG3R1genrgTgCUgc1YzHl+bbX8L/yzcIeB3h0FOR5ubts+hQkg7ah1LA2Gpg/OmYz
wocddD1aIAdhINuYgjEewAnuhzqcnE/YVOf6P3HfmxtlxPXhaLfCnIWAvbRIDnQvKFHLS3xD5un0
PNaTCB7j0rP+c2X0VmvB+Rxy3fy/weYf82LzZG1eRb3qJH5pgqLe9dyAxUE25XRXO2W0FdqvTY0O
PWm3Sk2Pd+t6NCuJcRhXICIWVRrIL0OSJS6tBGhsz4hXBVvK72sng6acStcaFCD33fVwuaxLZRRj
7APK6/KdVRG664WtlUhJhXZyDnvXK42dnnfNf2rW9PIdJwMXA4sZz56gS6XACp2SMqwcdCAa4fxs
nNE5I7iaHkulMZ5JuZStW311fekNUeuiyoZCwfWEpWm3MfWu1O81oU4HL1Vye6dHUdfvc7V2tsC0
q8PhH0OpGxA+HJ7r4boq6mRF69q3I6OHTCG0Kd03qpPvpduLjZbmfKYXgRxmASRl9Pi4Vu1FtjoG
silklmS+1/Zu/aiO8WQ89n0Tb0RxK9cZWxSxxRl9BVh3MSlaUmEnMBP1g3zAoVeLTSsZdnEvxpNV
K9P0UCKhmB5vvxirg9KtoBqLjgbl9euV7I0I9bOZstIOQUFZYjAjb6e0Q98cZJka9kmbRLFFSln5
fFzZBMVc3XPyuRg0nMXg9VpNfcUSUYmBBjKPOJTVdVDFBysq0Ey6PcuV80j73wFHguM3atWLa1uT
YZOMcZf6U14WX8yJbsZ+iCe73Vs119CTp6S2do6CnjMyyGncwnWsjo8FGrEdulugRq9XeRpslGeC
KvOpLOT1yarkeEQzNDeeMqz36n006IiA7cIqUN29UPLO/ev2AqytuI6t/Jzo8bWXkjseEEkZYxzp
12FtfYi1ovhO4B4E2GrJn7eHWjsu4JDnui1pAvW/67kqpuRCaqfCL4JQGw75iLbQsXEIQW6Pszol
cA/0lf4ISS8SulLYpB/SKfwwcq1/2la4O7tpi0OZFLDL3jEWBXbQI1RoaLFdzynPpA3V1cv9zshC
RnAGH64klii0OLYgbKvzQiiTthNt4VfqFbgR9G1bmJlfp1aq3adp35yxutTtsyaiLf/i+d1b3m28
w4jNERLTb1puzEmLIPFUuZ92iQ0uD30MVw2zT2lfmKCqhuGXQB31/h2rOXtNzhqWSLovLlThpFPZ
ZjYco7TBN1Rm7X+jJTqUAaWCsebtwdYuOHI4+t3c4bz/i5c/H8wh01R2PuDdzDkLuDLjLgaXUuzV
SQ8h1IJO2RIZX/uGxkwwJ6kCSLoEQHq0DBF/gkXl4moT79Alw/QFZMFjFTrWRhS+OhaP7uxvDmZ3
SZOiUGPrwRTkvgc2uNjbAGaPpdVjZacZ0VtZyURtdNhBGjE1vF/dxX5x6bdWVdgXft4odvshzozu
hx5lot67tdp+6etWPb79+70ccZ7+izgxNp3YtTO78A3Az3iRdjWulUmEuiTqEpH7QLq4pXeytmXA
YwDmRBKYiS72Z1LLrukzWfq2GoX7JvKGj4GC3RSAm8K+H7Wk+PqOOZJQEF/AHgXVeT1H4DRTpXl5
6UdOlJ/BWcJuLyuE/kcz/8CTsQVyWd0yL8ZbXGe9FeaZGRal3zphEez7SYh0jk+Ln5lWuRs877X3
gOoqlSn8V+eOyPXkxoYPF4LJ8h01F/lB2INe7ZvSrd8RPvFuU0XGv2ZmsV+PUw2t14YUFXwBsBKY
avRZGHHwUNIg+iBHb0OSY21WoBiBTv6Rx1rmSpOEmqIVXekbmGLrx0wW0c8agaqtUGltL5LNE7hw
3JjbYla9pYD5MhJm5Vppfupwq9yVxSwPOMDIrA6202xlZltDLj4YasgofHFl+Ykjwue8rIOvydS0
d1o3fClqYbzj/iIk+RNdwxczFrkS8aWHiLtZoCKBusvBSRzjZAe5qL9aQk+3aIyr322mt1LvBw6w
7CtHSlGnYdSz9QPL+ZwobSx2aV1ZG0/cWsA3ww+B1NJTftUmhzKRBs1oFX4LgiN4hP2ltuesskEH
EuF/kBby23sRRKX6VEzVVhNy7Qu+HH1xS6tOM4crLqHRZKjPIeatDaZKWom7r+MN6sGDOLQRIa2t
67yggALQx3tFfS+EneFLqxX4zORJf9YVra9PRac67xqHDAlsHiDppVRbLXPKzQTxfq4VSvWvByGl
+uxRJtnCya2u4QyzBLpGKXip6UWIN0NnWw5eHefKOcrFgzmUpywrnI9RWQbFO965WZ2WJwByrbu8
vkQ1BQqRZ+mbQ9DVu6wPysMYIrAnatna+8hC6P/2q7MW+9F5I8YEvwVAZl6BFy+rkEUPSzetfOzt
3aMy9ONdpgDsTJsiOk+OKC9eFSgbg64ejBeDLsKxojZSlNaV0kffTzy45dSg2K0bv1FqNc4k4M0z
EH+EkXWe23dMF2lBBGnhVyH5cT3dMrSrMMqa0g9oJQ6ohwfururddJcQWBxUrvF2j+TK1rO0ejDo
dpOnIPv/ysu4SvuKnmbIheNS0j+j0ua4x6kxt2zjV7/mi3EWX9ObVDL3xCZo6eujXXfxv5B7NHc3
mrRPj3GT1U9pKOUbBb7meBCNDSD9MPVfi6jE5thW6jTnD1OuDOdkaAv1VBtDZXyIVdjVG9fqWuCC
XjV1dN5E7tVFMEjW0LQDVhO+aUH3w6EsbdMntbUqGzUe+npbStlrH4/WNFxeAGsqmIDrPSNNlP69
SBa+mwkKWgCDCQhr4dlbfkhrtw2PEctJlcJ6dfptDTGHISHpc9Iy/keWejjdlTYn8VS5VYPiu2W0
d7fPw+qQNN3hU6KNi97D9dwmfTTU0ZO5XzZVHn3yrMrIf3elJpuHUHYuNqtWbIiNx34NkkKX8o/f
H/UQkrLrUROUjh01Rv0uEVNo/WymSC9PRFO59kszu3I6IDSW6ee2Y9t9yvpMc5I9rBTDyuhG9VG7
c8rBEWdRN1H8AT5J+/32qqztsFm8Ze7EkZ8ui3CNtEO0SgJ2WAVXrxi9qduNSTbeQx54q4/7fHj+
SA+BxaUXtYQ+5IPSue04ZiTffUdxNjMK99l1q+CDCfYUG0B3cij2v+MepGtDY5MjRJVm8QXIuWUR
G0rmt2U5ioMaRVX/VZdmEuxU6uR7L01+uO6U2xtJztpZwg8KxTUyY1jqi/0WSUq2NXo0fgfD1fsL
6JhU4r2mDmLYGGltZ7uc2bnNB0p3CfwqBiGVpBpzv3HbMjjocTD+1uJMfZRpUPywGm083940a1MD
D8m+gUMFsHUxNSeDbC7HmKOk5HJ4juQksjNu0MWWV+Xa7pw7QTPVkNL3UlSaF9ua0oL0W6aZgdCo
JuL2zlXHtjk10dhvbZXVhYT8zAVBXA7Z8Pqw5lUHx9/OSr+Qw3COwXM9upMNei2WsePsk2gYgvcs
JYSPuRNNAW0pJSVSgEeqrhS+lrjce5gc0asw26z8dfuTrU4NqNccRlIbMhY3O+pPQ5FJUm5bkTHN
mTaCMhkLM+73uhwi+5AUsFo2jt6cOS2rbRS+0cagbAlIcLFP8tQo07E3CJIdQHeWmhS4lthTc3Am
d0z3HQ0zFLGC4C5P0uoztcHqn9uzXgsS0JA2MauCh4ff0fUHBYrMm0I931fjFM2xQKpadUoTGf6o
kwo4joqQXnKAdGn/dXvgteWegTezChXExiX6JhkTHmdKDr5bKuqRFEE3d3YnPahpjdV8x9x7mDZC
k9W5onUMXwmBV0TtrueqVpXROVLJfVk4fXJKPel4D4pSteKnkkyR2KMOASx7l2P78p7QGv4+ZAWw
TvRzFndsnVVWr5VkKZPR1n+HVpI7jx7IAtAjblb8PbhRY+w6A6TVRq9q7YLwSMFgIM5EmGW1U7XH
xh6Vhjo/SqHdsYzSZnh0bS6+L96EVcxWYXyFgEhHA6MLEiQuWk7t9SpXDVQcN02o9ote+8saonuz
16n1q+0Qfogckf4QSRc9JKoj/tLTIvwALDn/qrWj9Xx7h73+3H/0StX/9eUhHl3/EPy7S2cCVOYj
eFefMkNxHl2JDsquFkkgdlhimIgMogX3+fa4r3c24/6p3PHcmK+0tbGSsOIOmwnfcLrqrGdmkBw5
uJbcZ3hAzZ+6Sjei4JVFn8ckk0EGA4jZUjrRcaRUrdaJ/WBuVamKNv7CIWmKH/IaAOkxGOxBnpXe
jkgGlNzdR3jN0FdTivTgga7ZgA2s/xz4p0hGzKVhY7EHYuoBBeJyse8khK26Ikr5bwFNcVeljX10
4jh7wqw4g1/sqKMf2z3/iGhbciA1wSR845Jd/TncsGAmOAAzFuZ6J6gTcRXM9ITqh0zxkHOm7E6n
bNx/H91Oih01+cSwdx2xKBoTpVOl+6JIlfqjYrtxi2hMZ1VbD/frCAGeDVEbOEAKg68U48D8S4Hw
Mcqsg2vXJGWVlp/ooiVbYKPVgWx4mmAdCUmWfHWhC9uqkzrya8Or72KqGMnRKa24Ot/e9hvjLIUW
ylEF0QTE3q8jRWawsdK4P2VOhoTG7YHWztdMjUSKDvAol8z113SFqsKFHGK/SVFu31FzU9WzOSlO
f6ptKys+ppm6qa3zukrBViZK5WCTIGELeD1orbmEICFaqGHZl9HjlBjDP56WhR+HshiyM4ZDESX6
furOxVjb6Xt2MDOGOwRajGdzsYP12Go1o0bKWnYtNvcGdnRdBKn6NIRgMHZZExnmx7BEzeuYUDc2
d9rQ9fiUuYGr/SoqVb5VW5siEXh9nrK5B8p/i48gTRW7Ow9NzaS3ir8ydRL0YGB3HO2cw337g6/t
LCD4VBMod3FoFmsfAUButClJfdnLYHiaLJRo7+lQDN5WRWh9JNR1Qb6DuFjmotzbQYr8OrMKTXs8
YDefy9+ZVKqt/s7rVxmmwxy3IqFvkestppRkKAU5SgocR8/QZ4rKv5VO/jtOo7N1+a1NyaCGQFzL
QXjFPskChU5ga6U+P6PPUM+fNQkdOhRvJ2gzpf8j7bx240bCNn1FBJjDKdlBcpYcuu0TYjyBORfj
1e9T3t1/1RTRhL0nM8CM4eoKrPrCG5ACodeCTwdeMLdfiGoMqg6UIb0K0akPg5u787kgjD2IsTXf
WLmlvwXx0O+Zeb2OoG+H1W+HLWwg26XDbZDEsTM/e9WYJ3+1uoV4Re3EdfIhc+Mh9PVRbfrzoIjo
IyIaob1zJ23FGkjMQM8E4oBKh9yFF5XTlHay1ddxekXbizc1ipB7KFEJ+wIyqu38pbdCBTO3btkz
vt06SCQrtF/5Bsml1y9tP8aV1ejpNQHZ/Rb4IzGN7qDHFVgTmPvT/S9xczTZTpPFEBm7307Ti2fb
SscpvQ7wh47NPHmfvaSeKSZOyef7Q23tK+0DzEmYFO/kal9xdWxMq0ZKfLLjEAS0jn2GrxMgpzB9
IksPOscANltnWZ74EIWcQNVi032+/yu2JowfBGV4pIuIa1fL22p9vwxmGV/d0IrAB0yJVj9VRTI6
vjFUsEfvD7f1tGFPglwI6vCkKKv11aH4Cgw0kPWn5PTvYKnfxh51+DQR9ldg0OnOcJuzezHc6tRG
jTlreMLBE7WNrD1ODRDdp3pZAHqQ8CZ7r9jWR0JrkvifprbkU92enqITrt5qFYz83qzyd4Wu4qlI
+Q57xzOmwsoPJ2xG64h3sb2nP7U5U6I/eG8kJaq52keewXmC0QOe3bLH5wGvIthcSp0f3FJ1/yD+
B+UJmZNGMBXw1SaKeQTA2jJW3Ghj4Eaa9Rbmh+oXYxofYmdyfrudDshDsqcl+hF1gdXFi8bUXNqZ
El0X0yynQ1wgMHNQUMXYieq31lAKh4OvJoTgkN5unzMK6uKofVw70SQf07YtZCFGyRDxFrre6zvT
2voWuE4lGxBxK26B2+G8YijCviGHmOiEzf60mNZfyoyGl+uO6bdlMnYv8c0JwrmA7sCT7KzrkUZG
5QDbP6mMHQ2nfIi9OlCySvxHmSYUh/uf+uZgsNtkf48Hc13WqsM4qhxA+ddYN9riaM9qNft6ouTC
r6ZyT8V5azHh84HqlHVeqtm3i9mictZXiYn6u1WNh1JyZRw7yo62VE9eSMD/vT+7vfFWN4sGeWVO
e7IbB92Wj9Yi/rPaMHsqG7SqNfQ5dxZzezhJ1aRuJ/UKb6fXT5qyKAY2F3Hm2P8AkHtvzbaWBGVv
z5gyWMMfXJzkABL4RxkJvYTb8Rob5yGNhsN1sEttDmpELr50mQi9M3G3sZPcb6UeHEh4ciDjqF2t
9k6vvG4cqSlcc61RjzpVuYcamPpbO1Y9xXeNrnpE/s3zl0ZX/vr9bYSqLWH53J1IitzOsxq9XMXg
OrvOwvieK5Oa+jY2mm9NbdLfi0jNL/fH23ohqEYidUGvhSByFRZnWdFZpTJBb3Ds5l9+ligPRZWh
sWlXxgNRHrJ9Yasvx/vDbn2LZBca6FSMR8GU3E6zcwqa4U4PwLKf9MdppFQUtLaSfCzTWil2zurm
YLIJwaUNMH59jaI/m3SRGucA5obuCoeVD9Jyhv7YOiZO838wM3xXpa4lbdK1JH6uJqVI8Su9ZhFU
g054xZOr5LR0Oiv+k+fdI6khowEdT5nzdhWLKSqWodWy66T0zfLguNnyl13H5aek1i1fzJmz+PoQ
6XvU2c1DA2lZOtrBalwLjC1ugv+ia5NLQeiHkVd6gac00RPtfPRupTaEbxfznuri1pXDYfmfUVfB
DMqzTkraRVKaNu13s3LdDxyw5bwkBg66BVmss3NKN+eJpAdvE0RLHo3b9dWKvI1toebXEgF0F2EW
r/2njEXyfVgyz59jbTyVI/Ib/v0jtHH90OihjofjjDR6l+f5RWozlCW1yybJrnYzPSP5VR8GN2sQ
hhkGrThCVo4vmVZZPa4Aeb4npya/vNv+iOwyEQhLhzKkWmSW8GLwWZ/HJC27DD+2Jn5syALEm0px
8r3W98bayiYIJGA6QKh0ry46uyUBYRgmqdjFEU/N8DiCW2r8cRzEt9EDyVBm1vj9/tJuXAUgFhAT
kvcd+7q6d9x+KuFYwHgirJsqP85FOL9XEik1YFaijn+/jsJwQG2kXpIBxOd2Macqs/AlrDmyLaR9
T0utSwx2ao9ZtfFlYDkFR5ZiK/HDWkNg0JZuGoomv4bVRIlXq9LWOYlp9p0U0R0/amI93LnmNrdP
djkkyxFDhtUxUSLFsNoE+kgyIh/5DIYHPSiFkeZjNKKI+MNtInVAOhOTpJ2oeGtoUNZ8k5KS/MqT
wh2yxUX8Ob8aTtQEk2iiz+Dzm2NfL9lDESfaAUGc5Of9g7P1WbwcdHVcAc8CmB8gkCIH5UqOTlw3
hyyJhoc/GMcEqCsZKq/DRqC/yzgbBiAUD//ej1nW6MOTHafdzpu4OR9JcAI7RKyxlv9wvdaBg+vm
YAVnQz2MnbpEzxUwUG/noGwOBDsVuAmyHrBvVp9AnNui6cvimuDBec5Ka4qOyCQ6e6qTm6dClsLQ
EILUvIYl5bkVYi0Ul1ekh6OvBZbi2lHWsXJfSztHf8NT3WkYT1M93bmut74+qcP0f0eW///Fjckd
Ngwqr+4VVIf6UXMgNvvQHzXVn8vC/dmJdAnuH5KtufI+GFSEAD/D1LodUVHR6eCOhk/RI74Yqkn8
XmBH9qTGc3Qs8io52L2CTuP9UbfuTmpeyB5Tq6WesNrJpDGXeuzK8hpmqRf5GZizn5aIajION/37
/lhba/pyrNXF6UUjAAyMkq4FqC/GUuykPFqDW3/WOt383pQjrq7/f0PKg/xiG7OpqQijEg5QYohv
niKa2u+aykJEOnKehqJrnv9gQIIKjDkJFa11ITGGs6HXOJ5cKaCa56y3LPHeTbE+xtnHtYrD4qT2
Hl188+TQmYI2TSsHI6PbSVpl2gDqIDpVlvgvZazmAPYhdFQ3s9wvZVaNyWOYhM5elX/z6PzPsOY6
WxRqW8SD0+XXgZKtFlhuEXo+vjVVBuFvMpM/uHOA7/6fWfKv21mGXp4BsSC7qJOla8B4Y2l5JFhW
dnZwa1o8f7+wDdAQ1tpOsUiHeUnAHNUgRk6ZmK1HIsPozTAWyZf7h2Vr46TrOLUSOlKvBOZ4Duso
i9XiCmpj+juLze5NaejwmnM3Ottu8zDg5LMzva2PEBQ5tBHpIEM343YZ7QLrMCvmoQUukzmBVXj1
YwlY++3Y51F5EhARdrL8DU0eGSUh/QopXUcoZpWOzpldCTTceZagu//l5NO5HYZHZaicYO70Iojm
Ghl7z5sn4bdoK4uTNZb9Ho53c1+B1EqPC9TY1gD3xROtVRiIGigRzT9fNfP+bQSAxQ1ABtZ7iKTN
raWmIeXNdR4u+WteXDxWqjh6NNPJCG1DPC5FX1v+ZC/6s10salDnjXtBGs7cuWG33mVwcjx7MMiY
5uq6MzNY2jMaW0TCsRr0Yh66Q5do8XS4f3C31pJAhgiY8g2NmtXsckyHmsiA9msqOpImEy5Epylb
Gs33iibcgbZuDwYe41eDFJTe7VIO1diXsTenV1sg7oH0rfJGBXT+FWBxf7w/r62PA9IreRqJBJ5w
q/UTxmyXVMDYNULzFJkN/jHFzfypGzOAep41NDs7tnVOiNjwkCatlf4rt5NrikotnDKGJi5aI/Pj
ahp/AjXCarVHEkAcFPqz7Vksi7YXlG4tK58DCn6kMqAAVl+l24UNLzB1hgSYmgjmpNaOCwWx8cAW
ODsR8C9NxHUGSu+UdB1CkkRR3c6TFzEs50zkVyvBwaY2zfgLtWNxqpzGOCtpqRy4BHozoNI4fsaC
xh6CJLbdT12DMoC38FcH7gxj0ccEavkGqMR+vL/1W+gWjWiPhjzUUh7v1fsyd26V9yG/cF7c8d0Y
2s5DobTLv1naJv9pmZZ9VACLPw2oqtZ+3GuiD2ryPv0Ue+POb9n6jEmf/zfRm3R9tVhiHFWtMgHa
5FVX4O0Wq1ESVKPaxTtv6uYZeDHQ6gwkqT51WV2RyhZq92PB1Kg+6CCvtMe+6pBGu7/E8m9bnwEa
6BIUz5MHpvf2DKidlQts4KhCwKKogkXvFAV2ATiRoJ9QgZIVvffNlCYfVPQ0gvuDb3zaRNdgX6Wa
q3QsuB28nBR1rPLcvWBvpfiJPs/jaTBSbfF7vR2/O4Wt79W2NuZLixcpFuAJOLa4q7iMLlLvtXh7
XBQQbNEhGnML19/QjGf4MZGRIxE6pNq3sdNGCw5JF+Zf789ZDrBacGnlhQIg1nQUSOSavHiEvLqK
k9ZG6zXDNPA7Nk+Wn9qli2NC106XqpGmqanhlL5axktzEulk5Xv8ta3fQI4tqRBwvmBT3/6GFjBZ
qaiLc4lMjMiPcGeid6Xj0slIk0p8RBd2Sv5e2knLAtlT0j7a3cJ/ub8QG7csW4+7Ckwh9IzWoCpM
guIow2nqogkKLockpHBcBV2dND8SmHf1qfZQbz9OqZXs8SK3bj6k44h7JKaBPsfqTTFaSlZtoocX
b9Lt6kwdLs0C1RrmT6XJIz0oc5H52sAOBq6Ylv4R5y3NOi8YY7fSfsVQzlHDoxT5ppc5Zx4R96zl
6h80sYmuQdpLBISFbOVqnzLEsTsMai5RYedvMmRcK9+kaf9fj+7UDph2azsYAXqcvGmRUL0dK8sV
JVKLIrwYA1twsMzF4pNoRu2tMpRRk/pNN8ZmgM6fl+wMvXUcgYjLjYCKggDy7dBLpEwSiOVdnGbI
7UMvQswpc7SLfbNU8/Zj11rVfzlBxg/gUvnzlCta+nD/MG5dC8RoJjItUsV33YjK1QpESxN6l2jI
8DQplfkk1CpWvoaZnsNKj/NzWA7tX3M4Znv02a1bkLCG+iVoUiq1q1tQj8q+zXUN6eIxRYkGZaGm
DFKQfsUpWrLkXFAIL/9kviaXLpc+Um1rK5XFzJJuwCoZx8ipTd7UA06GaVbpSMCS0h1xQOKgi6UE
xG0s8fD9/mpvPHGQgXBNocYBU3B91hCuLLVYG+BFFYo+H2wvyRH7093GSB8GU7R7JO+tbIehaElJ
i11Ot/xBLy7d0EwXMRujd1GixftkIHBk+lZXNu+jVhXVAReDQhw9KzL6IJr0pT1EitKrh6HnFTnf
n/svoMvqAQDUQIZJc1xefKsHYBw4zY2ihBSoO63z1cZ1HuPac7prk+vizdBU8+dUzEtQzknz0LiT
nj64SolCQtFYIdtUVupRcUN1p4S+FWwRZ6GKpJIZwlla3QCmUwplqBFIRb0u+Ra1y/A+Y58wqEt0
Oz0M3VB8qBYEbw5GmXfmYUEt71MeD7lxTnK5dfcXauOzkGEfBmc8lxShVlF4SJvIHucaS4KQRgWp
qJWa/y55svgltTC4XI5JR/P+mBtBnhyO1wgA6Gsps2Qy26yfQ+cyFMs8BLYSOuMxqnmJ/fsDbU1O
fnoqnUt6M+uMH3St3hhOLRXfsbPxy1lT37m9GmZn1NSWr0XcqMbn+0NufHT0uT2pRM1lSjd49Q2E
ghJ/GBN4KPUCiAYYwwnLxVZ/jLN8zn7/Ewe596scjb4epie3oyl2ntRF6zKanbn/RUa7jJ8iT28x
xgVl/Ad1BMyGiWMNOGmkvqujS2UBSXlj8S6xquc/mjLD5qWum591GCU7TZHNnSM3ZPMozb5uAcHk
nrukDC95nEKxSfTo+2wQsRJQtdphLqfBPP3+xtG4R12BqPW1y9TUViVFHC6v3MnGiz7gFOSrSdE+
5IRve9V9uVLr2wmOLOfjF19sjd5domgyop7bqcgsXBUyrYyyc1+nwjy32WB+SkyzEYfaDq1AS1Fr
ea+ntbo34637mgdRIgjoHoI9XYFe7Enrk4ri90UMDYJaWlsg497qMGCPU7ukNi5XKPD5RUsN7yFD
v+YSmtEQH0dAhnvWs1vfDT0VdKNASIGeXkUn+AaMkzx0F9irbewXdjd8yeq+KA+lifXtTkq0ORrC
bQBfVbrSawiFIkh3R2t0LxSrlEA159k95GOf+qqXwNn//ZOFdgydPSqrvMirqYUNJ6ELIw/TBPxz
S4gzYKeKxnhenNnTdgbb+nBeDmbc3ggDliu2KEP34pb9z7h2ZssPk7k509WU4qn7GjkbS0n3hwK8
5MSBV5Qx34tHvyiduU2o8FwgoKiHOpzDb+k8fa0wtd2phm2dV3rcVN7oMtDOX3dssqRIo3RqySpb
XT8XolXf4xUW4camtOW5xBz5mFteXvv4viYR2uOZGuhxWv99fz83YnjpUA1XFm8iSmWrGSO+otvI
PXgXSqChHuCDEHtBxsUZHtwIVYSnOU6a5usES6w/3B96Y3cZmiAdMUPkH9Z5tejCss/iiQoqgsdH
I7W1r+Mo4sAaMX3Q6nJ8uj/exubyhSDEC+AW2sgakl/FNXoloadciiglT1nc6CkLY+2pKXRv7zPZ
iAoIzWVuxC3M9q4+Ey9r0KPVzfCiLKUt/NAL5+akJrJ8fH9SG4sIhgH4qSQ8ww9bDaQnjrDGFLlm
0+26KdC1Puv9trCU7sGiVtd9Rdd00XeyL3koVjc+XQcwtuQgOIeskRqOV4RRKxacpkbbKD/HZeQe
NX0anEdr7BbjoM2DHr+v4yjJH4qpyf+9P+etsJOblVYLEBiqvOu69aI1dttMIdLxraMNJ52D5Plj
O0Re4Gah96RZkf5IFQnMtlribZ5h4vl9Gtt8OMceQNrfv6aoaAB4oDAB2OsVXAaojF46QI4TZTae
Zm1yjnSYkc22s8kNUmvRvtxfgF/Jx3oDqPZKnrtEBK+laeLIqWHoOmyAqzTOYwai9lrwp5uHedRi
KkGTjabKJ8eNjPDQ67MurtY4Kv1fYdq71bs2qSzHV6qx0DA5Gfvq5PZDofrI0YIM68dICaHGdjP0
lBERUHEp+iW5iFho+fuxGZSvSldnH7J4pk4Mc7SCyuqkoWh/3p/m1jGjmY2hIzckWLrVkx5lVC9H
Eyn0yq5DJ4NV33jTx0Kbyy/TUDpPheYUj1NuO+8GjNuO9wffui0kbVeCPSVEaPX2NPheSDMuHCg8
rfsWJuhg6U5Zdn4GzGdnrI0ICjwXVExH+gXYa3slvKgnvbHm8FK2BumzrkZhG4SD3td+VIzvHeRZ
K1IqV+uwVx/V0e8J/tKdU7w1YQpcNAV+CUetjQ8jp1ARHhHhJdTq6mh3bhT53IzjUUU4/A8yWoie
cE+J1+g/rftqZTpbWjzopPNwSt/1k2l+0mvPPruzVuC4rZSf0W0DT6fa6ce4sIxvdm41p65VFvwF
BLFzggOBt3OXbryF0NyAbAIYkV4Rq3SnR3EDix03vNR64bon2+hK9aHKxkT1B2QdNV91lCqYaZDu
LP3mwFzjVDTJI7W1BKCYbLNSsQ27DMqwnJYGtX0bq51DpCv5Jz2e42NXask/9w/41teF/ixdEuId
2BLyPLyIdejm4pMdDRy6wbMOWVOq9EMar31XgA89uErqVp+WkEj5oENzaB7uj771brmSgcxzjOn7
Otlr9Y7+Ziq8yxIOleLj+T7afm0B6cjtMR6DGELgnp/N1mdG0Mo3TUeXV0v+phczxs0Gjmzdhxen
aq3a7xdDBDzetvq2Gy3tybNF8sOyY6s7lYrtxH6l9/Pn+9Pe+sio4BjYX8E8eOV1UBmarNnb3iWx
yuVhIEgQx6J3/unTeKgO98fafCZBqVIGliBOXsvb+SZ1qWFLxP3ZwLJ/V81WfBnrLHogwnSdi1Ui
ePe+BT8qjRrLQ+dUztlTs2dDn5xi59PaKp/zNP6/37KKU4ymKEMhT1uWLfmjEZra1wUBk3eGPWhv
y6poEt9Nrf5Bj7tmOMxFii8xZyD8C5pgT+el1g7FBBpmwTX6Y897t4et3TqQ4Np/SalSDVh//Pih
5vrUx+EF6czsixpWVufbzUjUXWg5/TSnrJR+h9Sz8QlKBrOLspU0o7BXb4wplmJw9CS6Yu1dLEdz
dgtpGDNywYg5vM6Ge4rwARenluhO3fkCNy4dWwU/QslFSq6sZQAqjnyR4Zl0cRAE6oIx0owPKizp
gxoh4xo0hqyzUtsuk53XbmOlGRh4I1mWCjp1dc3akUOJusil0VFvQEs1vRMnoQIT0FjCX0ZQtNf7
X8LeiKurrkvziSpgEV2RRKzLkxYRlSPsZNraUTOghvu1Jryv98eUs1iFaJSy4IahWMsCr+/0VnM6
oYcsL9r44qvRaKFzXtS5zf9gNZFfMxBtRfMCdfzVR270pVMh2Xdlsb034OPan32DKPBxMZRSP7iL
F/4BEAizPGoNlHzIpdY1gKEscvwRyTm8MA0PEPzb5UFVS+tYx7odJIrX/tCNqPtceql3InRBddkx
42KPHip37dUKv/gZq5krtArzTONn4IwBFaedJyJh14IYm+tp8nh/O7eOEC01ySwGY0GqdbvM/aBO
vYvr2XVo3PRJoj/9OSzy90NZywey2oOwbLxVUv6MxjPvFDQueXW8eKtQtUvnaEDioDcyowsEirPK
aWxFm7+zo3npIcnM9k+1WCCTa0scv53UPt7L0LdWmGat1BkAH0ycdvsjXBKBrEtBP9mKRLUQqldf
RjDdV7NTjb1TtfXBvBxsNWMxWAaQWTQlYjP3/k6gA6hnFFP7cztbdUFi14eA5lVztN7h2ag9Cjed
MzKdtE1TDGSzknYQklB/uUq16IFm9vNeD3xzOai+/5IOcdGDv10OIzONUon5hbNqTsubDHlt81wY
IikCulK7Qi2bRw5qi0q8grrEWqsIn3MLUK3HcGgr6qdch1Z/mgqn6YMcjF38DlORnYzrlyzz+pvS
PfSvSCvBuK/ZumEcRxEAMG5K3QPU6CetZT/X2Tzrfi6SsXoY1EHxHtGL7t6VhWenvvCcjFipxzjq
UU37ZQmUJgMHqMCt+MftzVHbqaZv7QJQJ9R9pBckirC3u4DzVV/Qb0lhN9p9GmTQKIKqCOsHpe1n
cydu2RxMQqvIQyUIcDVYFBtO0cF9u2ou4ctHFAuEOC35UIjz0sTlf/cvma1PAECNlJsF5sBFczu1
ZrBmJ56i9Fo0ZYwiUUfk/ly482Ke7w+04TBqEBYyJyoWXODrCg6EEGvSiwIdjEZxEgp+uvZXaY+m
B7JDllUBGwqU3sCrn/Fnnx5DI62PQMmrYLSs5qGKjeG085NkNr8+eoi5SEUiarAw9G4n35ldZNil
nVxNM9WGxzmd++LUI1zcBqodv21Im8NPo5FFgW0LzXkgD/YSrMmaKj7c/ylbH97LX7KKVXNR99jm
qOnV/ZEm7fAGEmbzQQvjJARnY3Z7jL2tM2YDiKb5BciUevftxOVbQr6Sp1e9LJrZV8M4PSzlYPyD
Tf0fqAWxsr88OggXSL9uxyJ69hbMqyB1l1aq+h2RPs6aPYhaX6VvYmLjPqg7h03+/vXGSooVFRxy
XPgft2NOmkBoF5WIq3Q3L9974ZSJM/ix4YPlkZOckmaMZhpGxWwEUMDKXUrk1mcl8Wp4zMGaA9J/
+wMMGFhWA/fyqlvCPDa6q7iPHhX27uH+udncSBzOXNqKyBeuVYAUHB9ClS/4alTK8G2s5+ehzD3e
Isj71/tDbbUPYCcQPkObtQmCVhupCoeoB7Xdq9710Xd3MnM3qNv8ZNhdecDEZmoOXayZbyY6m9/q
fq4f+TOet7O1MgBYby3lMXpBhLoSa3u7sjSf6WCCcr8urtsb0B/jlElrk9YFem8XgQ3u0w5cU1fG
4/0F2DpUL0de7anlxWHfpW10BeVo60E2lRnNPRAA+qcwj5SzshTzm8zowzhQ8Ubeoy1vXREoCOBB
IyEp5PK3E9dAr1J/FTEIbU2cPGfq3y9oLT8NIhwEramx0XcmvLXULr1NxJ1ps75i1jVEtkgGUmSu
xGJ8xhHb/dzlS/MmDJNpOEVuYSTHqM+VPR7z5kmjVAEtk2uD71ee+heRqKdQZ64JfC6eU6rio5gL
QGuYjSLFqWfe46CXcXzgWo/ic4TO3d/RkIzTKc7mYc/RaHPRpcgWTiBSp0Uu0YtfMtdjTKHUZAlm
c6yCorBNsE8Cuwxn0PoDvaY9c5XNRaejKas10JtNGaW/GJHCI+QxNUe5L4uq52lxw8BN6uk/vaCx
7S9Ucw4qcn7B/bO9OU8TjQ96x1Qy1kiPiZKoSEUcX9MlWa70kXr10+g1xvIcgjprD2antXsOYFt3
F90qhGhoWUFvXM3UnM3WiKwBSbXM6763aYcKn7u4LK1RuP1OVLW5rNL2B943DUBrtZGVXpRJC08U
HnPc6X5RO8sT8aMeBdVkcImBWlgyny6Fvud2tFUTI2klgoeUD/JjTXmsragKh7bisaWvMfmloWXj
cVaX/jjkbW+eLa12YeWOSGO9qUD4BZrQqg9ge6z6YIam8vT7Wy3x4dQj+Vm0YW8PGLEXTNLF4x5p
wvRpyGL3HRoLnnUScBp/Zv1S7TwcW/tMw5VHQ6Kn6VDeDhgquR5WqUHxxapdPZi1JBYP9IaVAko3
mfsOQmzjmubZReaICoVhv5KQa1yjJkHmAzLipnPf9AC0Qr9zotnl8126+UPfZ3r34ORhovmJks17
Ukdb1xdJIa7W0o6UNV4dbG8s00qvTKKPRgkPmeEMSjCnINZFmHn/eSOm4cai2W8tM5qDBcOFygdq
N+yc+I1l55FGwpx6EADm9SftmJEiDOqtF3j1iXt09NmMDii8680J7xPnD4ATUv1fUrXI46jV3O6y
GetNoc45KI1orN7Z8DROQ1qLt5AZ9YPQlHlnehvVCnQY6AfTPJKaoqvxeiiUZV8P7iWOPfVDN/aa
48+DGItzpg2+CnHyk9rPmhHQ1hjCj9oi9L38YfsnyEoJD4RESd5O2egtFCAz8BRAJKXRlpvX5yY3
0+hBd8TYfwHWGip+NnjeU6xAAjynTVK1D7/9OQNQRTGRMJPC5tprzBkGK3EWcLlVPrUPLaiON8KI
UcALYXPqg77sZCobF6kMAqUVFwREele3k24LLTaKjvE6rvSfXTtmaENZjlpNh1yprczHV7EY306L
viQ7N9dGUI3AFvtNaVOGWKs7PJxJzVWtAGtp4BXrJ4abd4dkhHB5f0m3vhzSYalCKcEU6xAzNJyq
cGKQ3h03xTE32tIfKIdYPqhXuv6/PxitU0ouJN8yzLhdzyrWFsQ7FEBkXS0CbHSKtwBzuxNMw+Tr
nwxFmQUdalgda2FoB1XWtmwYaray6Owq2RhYXaV87W1j+P2KyS+QgAwlwDSuIzi4aaj9DhGd3RCW
VmL27qGtB/XdnIbp6fdnJdt5lJDYMECjtwuo00Ml+O3dC5ZDzzglKtnBoQ8Vk9VG9Y/7Y20dfl4y
8LAkH3QUZBj1IjgrO8+M3CFVLlrvhnUwDGZt+Ioeh2qgUDx4XBpXn95Q46KxeX/krbsGDDr5kkoH
lYN+O7IblrlaR2ADLC8ZEb4d6o+5o/7EkmL+uizicyn0pPLzsHsWsSd+PzrEcg/MNdUvpr6+25UQ
ni2dNHIurWsf08UD2FzaaFdTFUzF5yKtUv0PhqQSLRF/KN+84lOqYlDjIc7iq9CX+p+ib2C+zDQW
fHfs1Wd8AKydsGFja3kjCXEkmkbKz90ucG1NY2/Bqb7Wo9m+C7uh+lgaRnGoTMV8CBGHpzlrmI/3
d/X1jQZ7kxKMBLMz7BoK1+SW21aDCvjPLdPnUDNxTC2nyfjr/jCv5oarCFuH0r/EhYH2uJ2bkapF
qVhxfe3sNv/slZor/GFyanRoZ0O8VSvDTfyusPZgunvjrtZUh4g4aREGWhDHFbwNHOvJHcfqXCjl
eEydRO39cQ531vRVKiMnS3EAVR/qmTRXbyebT/PgxaZRX4fQaQ4iV6wDWvvxoezE/NGr++p3rzrG
I2WScmkQjSn33I6nQa6EKRvVVxty/AAVojZUXwi7Vj4mYHj2vGi31pQXUFrRUqRH7fd2uCwhRXHG
rLlaFE0PGb55B2xMy4estdpzVZt2YGKr8PS7B4jvX9IRuWQ5R2vcJNKddWFaU3V1kfXFCcx7m4VJ
F/v2SC0PyWEF+89dk+9XzzBqiYDWaOCjZUzysKo34bbWxoXuVFfNG1XnEFP2eOa+UedDI+bq8/0Z
vvoS5WDQLdlKKluQK26XdUjcdtTnsr7ms21NR5FFZu4Dpst+u7x/O9AaNJ7V1ox4SF5fG6Krbxj+
1E9OTfd9EYo67Twarz8FJiU7/URrUPPU1aS4OVOK7iOSLHXtPo1ZX56Sxc6C0In0N+nk9jsI49dn
02XDHKr78OTIf1Znc9KtoQX+hxcOXO5HYvH0EY7oTLM7T623TtUpT00ijvd37lW+J0U1Xwy6Oibo
MpYUKrDjLNpqwVYUzETgUKDKju7clt/6Jo9+xh6Y8aGwwp2LdeuIkkITI0KTIpFcTdhACG5CCAIn
OaPswInl7nCYBsWxDzTupsv9iW4dUXrfdE5+SXC8kjFxc3xNUjxwMSBtnrJJmZ1DU5VldLg/zuaC
yv4TKr2gs9e8N10xHAVzUZxSZpovXuEJP/KWf1s1/ImhhzoHfWVBRFbrMt+5uuV5vKntyq38fyO7
q3eqWQY9CvsW31HO67da2jLYS6GeoFTUD3k/eF8Wo55qv3TLPJTAY+XL/alvfTCcXjQVqD2CNpZb
8CK+M/vRq+vEwPFxtN7qem1+0Fu3O+p5X/Bg6uXvhpOk5gYdYtJ0YhxQYrfD1R6XNvcMEkqVKfxa
nQo45S6FNi6q7Iujtu67MQ33NMQ3Jkm7jwyAsX8xdm9HzZBJKb3eLa9A3523iVqFZ/hz5Rs4lnoM
cNle9gwXNz4TtpU6MnPktVzfQ1hf02PBo/k69204BKrRt+ehH3THzwTVgft7KPdodYheDvarOvNi
D5t6bDtReNjf1CI7TlDHmodWdLnYefc3DisZN4VLNoMez9qqoC9gilBLw9LMqBstGPA6ftT6tvtb
gpNxik+VYvA7cDS632Zt5z6nyLfudUM29xJrLkIPhCwQ37zdy7ZvtISCJntZhiAoaaSfIxG6DwQk
KGEKMOj3F3dzJ4muoHIxJiqYt+P1mgLBejDKa53pzVER3HJ+R8PpYVm8svzdHEB+HrDiwKgCMmKx
bwfTrUaEVhhVXERJH8xxtTzTMVQfW9pMH7I5j3Y+x83JkWBJtI2UHZIX44uToznRlI0Lk6uyoX03
9abS+TX6/iX2W5NnnO4vpVyq9TmFxE3vmXI0lN/V7Oxad9q8SyoSDrxP0xRXwSV01CfN7ftPPOrL
MTQ657/7g25NETlBev1odxAUyEP9YoqRrZaZHc98idA73ns17HVjTK0fpVPsSZFsHU2uNaCG9AvV
V61JrTLSBmw/Zl8iLad3hZEmypsKhYL5PTHyFP5Qe8VU9iDlm6sKy0miV37BNW4naFXt6JUwYa5p
rapfwMngYSvUKfup0YT90oTZe2jycNbuL+vGkwmaEcEOyZJl8NWyOsJcitboiiuC+slXL50bX/R6
/b84O8/euI1wbf8iAuzlK7lFK8myrci2pC+EJMdswzbs/PXnos5bvNyFFgpgJAGCZHaGU55yF3fj
DokmgrCgeejHk6uXV7GSZ/GFOO/spBE7QZkAxSguguNJ078oQ01BDUyIUvh4UOBDiLeZ6yut1LZd
POPcK3qjupAyn9tMsMhYaCpX9G+WHfDXZsI1tY2rGKVDdnB+6NpYbKdOjX5E+FH/hxkuNIWFXvqO
WDgeClKaUcQVZnXwc8STkmn1RipD9m2mUHCwKBaMQYb3+mfBslxAbN9FawLpL7CVx6O6ihoaQPCQ
H9PDJAgntIaIgKJfmtqMO+oFyrYzzPYNx5rsQjpy7osSQYOR18HCwdA4HrmYMe+m4Soe6751vgDF
b4MoxQzHr6pq2ugwTTeeVV3SWzvzpHGxLN1lRl3kZ45Hlb2KXEgSMV/ivCtYpsP9gJPKppgM0W+S
prIHPys6XrTYC617bLmc148P0pnHmygazwbKXKTu69LrnPWaGtb8gkKf3fQ66bHBhR7oflqWe1HG
1Xm5CaXJ+NbVHj2NTVk7yBfVkePKoBNT1x3kLLNym8Bkzq4+ntaZk8JwgK7pxGA4Zq/iSsov+mhb
dvpId4ydVJZtrN/aoRnOULZKgUjg5y+kowFXX3KGQ0WqjCR3xyW7aTxHGf1O8ZpflST/k31TXhVj
Urxm9TB/+3iuZ+59jgwADbpw8B7WLFNMyvUsc9BqMqLWxVKy69xsV8x697P2Bu93lubWhU1z5rAw
IpqEVF/AwqzRPkiPj63ZmBm+8DL+qhqxY27xHhQvCUWJP4XS489V2n18YY3PnZa/h11d+l1fF4qG
/cajF8mXsiqdm8JsMxogZV+/VKG8AaDy1Wqb7rpQk7Le/pdlhv7HHxKWdXWkKSY91Fu+8IxC1COg
qps6j6aXFjL23myd4UK0e3YHU3d6Z34u0rbHVwMy4JmSDpnAOqal61NORCeR9oitHzbQH8/szGMK
lgkKO7AxVCDW+afWdWHhLfr8eB9ch3WVXxsSCrvfKFG3x+a2xSA0Dt3rKvo80HO5Fv7/0OsE1Ktd
PPMalLM1LDJxxqk9Z+sppvULX+Txwoqe27W0iVG6AJWwZEfHKwrQFhGYzEwfy7zrmyCd9ba/1mvR
NzupOIgaKHod0nLSrPk/3EaLyfViIEcTY40wLbrIoywKnJWzNN2MFgw3F8Tzm9k13edDhKXwTP/5
HUe0LpCEKI13WqykjwAa5cGt5+bQIxTxXaBQfv/xtjm3Q6lQUj6gege9ZHUcFchGGXaqqBLaebp3
Z+g9Y9aZd4nDQ/JfhlqsRyC40udafTpnZuMSOHDhzHXf+302mTs7Nrt+FwunHC/cM+fOA+ok/2+0
VZiFb8OIpCRyizq+pY3fVSCVvmjhYAaJwHegdsY89NFBdvYVakEXQqBTMANHguYabQOuGhKV1Vxp
uShq1DM6Hnaa7mOvRtO10RdDWfTj4PSq4ajfUoGz/smTxlYDDNKba5Ep4pKR3rkPjPoW8a2FPDIk
ueMDo9e089M6zR/zoUGBD6eZG953ubWt7CIE7exYFoVngAWgvtZgZTtrK6fWcGSXdZT6Sd6lWlAl
DWjRuq0vCQye+cBgr2GBUqkl61wX9myQz1nbucmjWzRuYGfS+4K7prgVVrrNut78jRig+bNFn/kS
pvDMHUQmSNfUQfh9sVw6XlJLL8nNqiZ9HBK7vsOjQ2abUI0QLnlD0A/YMbrQl3Klc2PyRtNEdQH9
n8j6tU6CSHKrxo9h001fUsuMx30F1c0NRjzQlC+JF+p1UAyxM1yoDJ2JTGjtoaMH3n0J/5bv8Fe+
MqO9A7EOQ6uwytwrFat2xUf9YbxKW1ndpcCuLuGsz424pKJLEkyKv1aFFbledY0aZY9QLZ1tlJre
1wblZhjwSJGKohgPn76Y+Ip8TdLuRat49Uqjl5yiDIlS8QjAx/fUsdpUQI2y7QTb3riwnGfOCDB+
+pbUo4HPr4FkLrIoo7NsW6i6g3rIOuQgrouscKtfU5Ma02ejPA4IPSjwezb1oBOtpiQBFqFrMBWK
wSODxpvPjoMyMioRCDeLEPHQJyEDyyuc3x+v6smOXTYMjxgJGU4oyFAc75tomFTEir3uMdJohAeO
liJ4gU8JeltJYo9GoBVzu5t6IMgfD3yywgy8lIfAcIFnI9Y8HjgtXDcpx3xAUr+VX8qyv446lIz9
qcyHz9a+FgP6RdOXbgZ6JevC3phMMmy82HnMzGZCfMEc75MIJLPXT86F+O50VgxF75cLB3Qau/R4
VrUcrLHXUuexo8c5bEsFwQ1sUa3xJi/M7MImPTmBy7Q4CMTIAGygfh8PVqVgU+bUFE+uG8dbjCvn
P+ZgT7/iRi1/sM8uRq+nm4XJ6VTPqA2jw7JmKs6VIRrZZsXTEFv51pQNakxz7uU3wqvm58EYxgMy
nt5/mCZZO0g0QAQgwfTjaYZhaxejJ/Mn2PT2pihURfUBpgsfhYP8ihu+1f7TiHjWLlCYZfMcj1hx
ElO63uIpr+bBH6EqfsmdLvoST2mxq0r30uV98kgyBFEyBH7IcJRNV7tmMuxqUEY3fxqhPFBnSpQt
juvjD0+3up2MI/wk82xMSRO88BJR22Quf5Vq0Z+nss5LRTWafhgox+O55kUa6y4T+6fSpD8Xc9Be
sj9ag4QJaFC4pQnEqwg/Co2E4yGQ4lA6uzG0F22sp10pq/aJmt6zPs0qPEsjfqrGRtllbgax19Ka
27Rrvs+53T58fOO8G8j+PVXuGXTVlgbKgmmk/378O4qyBRKizvWzpQtbqXxDEWN/Exlxh1p755XA
OMrZNpMtYhrqtPOyNDIa3wmbdPg6C3M2ryLkXrq3tgW4s8lbz/3phLZ8dTIAXNmCOhkR8E9KEAus
s9ffycHGaFWxrF+d0qqNr5l5f2eg6H1Jyfcd8Ho8NdzJgMDACVquurVuUWu3Q5WEWvI8Du6Y3gFp
aJ/TKbFw0vJCgOGTo0bbDJ1p6yoxatPY1vaoCmNbJIWYbya10rRvTqLEwp+JTWJU9FLwu3qezNUe
X8wsvNNmUysPiGzl1sEY0ac5VLmea9+zjH/p2L1hXVBFWt1uvPJ8IQ48TCeefWLI4681N40aOk49
vaCbVd4DhUs639MwZ2h1L9rZxSXbRco4/B+PFnEhJizN0WXDsk1Xx7BKhkIRkI2eLaQTrb3STKRd
Pijq2r7WlEE3bx2QL9oXSTSw8ZAEmrZWWGqFv1Rl8p1MI/dZjWNF24Qekgu+V0y9G9QJXKldqsSy
uM+bTM1wr5+jr1YHZeHWclvDAVEDrnofu7VW/GrMMIxuZFiZc/11Htuqbr+0+ZTvTYM2yv2cetBG
s7LLLbrUqVLlvjTl2O9puMhrNS3yxpdi1JJvsxYNXwpb6q7voDjyajdxArXTlPODWSB9tWmUntMo
HFHv0mka+6s2V7JwX6a93gSjiMpblMHrNN11lTd216M7SyptgzGF9l2JR/NbRvmr9x1o+fUWQeYi
eZnMCTH6JhNOGgj0CyN/1IRipjtbDGHyD/QF8eRNLNlNQS/cCWorF+mXqq7QBqEoYNJ991urtpQb
ow6dZ4fAKN4atSe+1nLuWjjiYWrvLRTHom3jTcI8jG6iVZtWb/Jpi0HgUG1dtnTrt2L07hFJ1Stf
HdBR3MPJyUJ/suDaBmPUGHKTVcbU7qCidMlBKtRjoGbPyn3DMxZelVCncx/CyBg/ePVQudtCs2N3
03QAWG8LVa1E4YeoiPfbSMtUTA8dc3RuerPUnCDSEWMLajgIsFqm0f2JQEdo3ziT7tUPpElmd2eV
VmHS5p+za72DCP1PFXNab2UhxzvVkl3nCytOPBRnZxkd6l4fPZ4+WVtb0yi1fK90npN+UTM9s+8q
HJxFYCLLP18Bh089v3VjBKTzuYBhjLD7TdLRcwt6NR2K5wghsS4YeeBfXbtxpqC2y+obF+eyaqkZ
jVuzRCTnxoAcL+6ccph/R3Mbd4ewLZ0q81NUV2Cv490ZOrpfQU9yA14re9pHGNzkd/OgKprwjYxr
tdooORzoLyYhSfiAHY/WHeo68rQvpiqV4hDmpRzLwOjqIn+I8lyJdmNfj/GL1ttYuzaqIxAHbloR
6ihLknBUqCMmavozVOIu1v1BQ2ZFD3Jw0tY/KuhC+yYvQVEdnLqMgIz2qtMHHL2ufVBdRS+inT4b
RhUFQ4L6vD9AeQqvh8EecTqRCXh32LC9cFM0D2o38X7JUM/ijW5PIRV0HJIeqymO1B8xosX3M/2/
yJc9QMBDwqWs7bAL0P8N8RvDwhSq8wZ27dRv9V6qxgO55jS8aEZlgDjp1S79MVS9dWcqMDlurY5X
yQfphESI60aqvK7DwRuDyNJbuek9xN/9QS9z9T6t8/Tfjpq/daeqYfo4UcGz/VFJ8zko0xSBdISj
NV+Vjv1qz4Xxq4bPr7G9Y01u7GlOrSCsjEHgT+00jV8KFw8mvY5m1MWdpsRMHrHKnTDzagRTNCda
0KCO8OZq8ZQHTabk3xqwia4f26U7XhU0VSa/b6JwBCaP7Mx1jbdUs1PjNj7MhjC0jWzbSfG9qZ1a
hOOUtFO3hFMk+9EwuF97RHBrvzExuoUOZJXx3jBT3cy2WPEo9k7Oap0degguDXADDCCtJ5QV8rew
NznXohMNVDnp9eZXaGRtdy2kHpq3VWOnfb5L1dm0rxMZxr8skU7NRswG9FhL6iYCGnVkPcCjTQd0
eCend31kEvsy8mt3ZkPqKHF/jcwsbB+FF7oioB2kp7gLqsvsyqpXNrTv9WrH+49hbNVxRX0ve72/
UodCJ12TIe7cKOzkM2JIIuy+zk0M41vA8HyUuG384WEz6SYW07SD3lmoby2WyTqY9Rk0F7r8otlb
1Vx8U73Ms4LSlqm1NUazq3YTT1cfVHZtjjuF/mXiOxkumv6UYfJzJeiGgAcNTedXAYxjuhlatxcb
V1hmRxvTm/AwLUFTD3PbFrcyA9a1rexktA+FNrCftbzUbR+YdCnvzaRIqj1wpd7ehmoB7LypHEW7
7XsK3NoGladIe53yTmBNodQzOnnWmAr9NloKpjT8I9bT483ogpA8pvrVpUNVJnvUq0zF2YgqnvML
SeV77er4CUf/koYJbT4PB+WTzoGMXIvmQfoSxa1yn0JYab9w4MtyoxkidzdWRJVtX1i95X3Ncwif
21pt634ro5mXNDNS8WxbfVgfwrqvHkxQmj01uNbr/4RD7JbmBn5ul/wclFhVd3C9cvWQeLL5XRe2
Ldjsbl7ezIDP+ise6MK4gEE8DYnoUVCWpYEI547U7zgk6tPRbhAysV5mBAbkcgVr0bdMj+XNoPQy
8SkjlnL7cdS8ymgJwxx8uNDWgvTlLMzk4zFlV7iTDqXwZblqOj+j0ZVcdwqZrl96UXdJ6XPJBY4+
IGYUC9BYozpJ4XBd5QHhEHbehLlvivVEf1VGrXioay3qvoZGyC3tEghoPvGCPe7KtjUqPy8695NK
LTSK6WbaWCYClkctZO0yarQ9Gu2xrb2EhkhYV69+RNIIeZTBvqS+efJNGYqiNr0KNi4QslX+BcEk
jaO20l9414rHZmqjGwd/kue2Qv98X2lOdsneZpVtMjl6tSgpIRm11GDWwPwMbbSMpCR+9YQZWz5i
YMOd1ufabatA7I4qnCacssJZY2y16sIBPdlN3qJFTqGJCBvvkzUUubAGenhSSV/bthrrIJvs5ClX
ceKyRyEu5Hvv0JC/9xLnDOoYwHV0hti864Z7NMxFPseJ+jKmuKjtqkorum+j0gzzjUUKM2wtqc3q
LcIdwtoUunCfQWH0ekATxhHBhJX1KPw0x+L6n7g2yNL3xUQ4dqdXRaddiSmyvfu5JkRP/FQh4iv8
yjDi6t9kqkKL8LyHgDD6JSoGyY+Klyzahtnc5HeeK/I80EEnZlu907UnJCEHzbfNugYeWdEtI72p
0ua6zOM5fjBlZclvUaGXXQFJeuzKDfhqNQoU5MYUN5DGEKaH3AQ36pdJqGOWjPawsnX0zEr7oEUS
ztkhnjvP2HaZjUPpm60mmnSb91Y/lpuubFFqvgnTqm/uzZknDCmqKC9enVhazSerVux0Gi7sOv4O
mAjNyuMLBdHeNBnkMD1VChaeyVzgdhQnGFzPxiv2kMqFftb6QkFJ1iQ1XkCM0PxP4EutjEdtiFv1
SSnJFXb2lEW7Scn0b6qwRLRX3bnf6K4wUj+LjTryG7vMzO3Hd+j6jPMbkMDjgNPcWdpqqzt0iFQl
El6hP0V2ZAR4l2cPxVDGvl6qJiHHohX78YAnJZf3EZc3guLqUnNZlVyySuusOm30J6iyepC0cM5F
LJPdUIYhEtj2vEciTguKpP2pJEp6o3VmFLi10HYf/5AzM2fleT9QO6DEtNacza04560QxlPYJslB
bXKyi15O38FWqTdd2w1XH4/3jsA4OvNY0FHd4Xpb0KsoRh/vLjk5HeLttvk0pV7z22mFfeeR99g3
MGYc1U+61PU2bYtq4h7rMIUUVypy2+k9jgzhAAQNsUootR//qlXdlP4IPwquJVQFKrW8Ksc/CisT
Hkr4J0/AfeJARyxm65Z1p/pzXwzPeTnOzm6WRqj++njcdYPzfWA6lTBquHO57VfboMkmIGxcyU9x
7IY/wZLIfCPNprqq49bwtnEZT/MmC9P4KfNK+Ysuabr1qlDVPhm4LAsAtY9bGJA/yKRVLcf0kjK1
htF66pre/ZZK3QlCL7ZbgkDcBXzNLbNu//Hcz6w5PkLU/BHxxuJqveZNpajKjODtU5Ukf9LBLG9U
s5yzIIdWtaFQ1/7E30j/HD5oWW90LWAOm/hALhM9/tC9RklCzTsbV7FBvTLVWKfaM8/jPaVt03eh
pl6iwZy53kAnLouKJgDjLwfwr76fR4wt+qqwngrZzHJbTHK+wbXFmX1UrMM7cFhtFhip1Q8BTJwy
UKUxXWijr+OJZdJoT1C6Rt2VaGk16c6oW1U0TFpFm3HfAvK4JsIrg5Eka6NmmebniVFsptG65KH0
vp6r0w4sCkgdot3EFevCeWdQYMP60H1KxjAbvqQFO+I+FqYF6iOzdLwqijGTd1C6jWCyO9fY9mTw
Q5Ai631XotkVH/J0UK56O+zmPxjX613iq/Qbkl3TONr4NppDi/VD0cba/QyDwg20eI6+q8MwX7JE
O70qYfrQpEK3mLaqtb4qa1l2ilMKlrHiCUe8tU39GCEiUBFelt1pIIcuBGOne4cRHarhFI0XNNvq
VNqRGWot1emnfoBXNJtK+zgqLb5bcZ5fo9+qXTWGOu0rnra94CG9cCmsY0Ewp3Q9EfwhSOO8vL9h
f21d3Axbk9zYfvL6uNvrbtluotgb0Wgd5wvP0Jn3kME4kkiHQqiCaH98TGKqqVM4VvaTPUiR+B3i
P4fW0zqIr7Vttpve7QRVrE77ghl94V21HLetTkcLeF1SldGnLyd+Ds8UOgNoTqHwcPxzMuwOezFp
9lM96f332A7rbVxNYufEyGLPkEf3jjA/qbfI5fC/C84JRRgdSPXxoCOk+IQyif1EiOjs7VIdXlPH
AfzRQNH5XMv1/4yFXgal+8VeafXwUCI2Gplm9pNW6unPAfU5v9Cn9NCUZXHh255eP8u8UMtYXnzS
/hUuoPaAXyl8+Sdh95hU8QL7faTLYMrKQ2JFShDNKN/pVpRc2L/nB0Y7ETQx1DVjdfXGBjUhs7fs
J2XAp2dM+uIKKwespApv9OHibvtBvoTIAl+4b9/P5fGtB0uVQXnQiSnhIRx/SKvvEpAltXg2R8up
HsARe5pvuJFG07dThV9a9Hl2U24M5q7OzdrZsLcybYNl4ZDfmLHWsuGHiipyg9fn1sAcxbhwtZw5
cHQTifDhuAB4pply/BvR4SmzMh+N57hqn8NQZDurT+PAEELfZBHGhmAuzcBs5sqvo1EEzRh5+5TS
3ebjMOD0kjHpBS+gTjQN+Otq07eJ2nRx3LtPaEzF11rbj5jn9srLNFjKperTacgBgRjVQYo0EAZo
yx/PGSB5ldtkYE8ZHYibUDPkIYytFHC9qvyctTZDIFBeOtXLxz7eDPSJwDQsMFkL0cPVBNM5csRs
98mz1A2aF7TfnzrcHRqSKrPbVLIbf3+8oucGRANncTVYihZrUx8qXEMcmWr63DfW9AugbrP1pK7u
IS5M+DWrrx8P9w7CW02QGwukGs/MAj1YnW/otU7VOU70XCduZf9T5hkKZVRjGvVGxGriKxWlUXSY
fjdjHN5IA7NGf3JabV8R8257u8lATA5JJ/BPx8X+sYLNemFJznx4NIxB7dHnBeq+joAmb5yMJGzc
p1Ca1aa0CLzSsRXUUrLhzcw715dxygPz8cqc2dp4rUEhWwopC6vreLspjahnrLkZ1ZiTQ15m+u3s
jdajqqRNeiGhPL3r2FvvsoREm+Bb1mMB1xOxMafPqpOkQd2U/T6XjfALwvcbO1a7+0nrqiDKII98
dpbQGCBMwDzCAQiGzPEsqzYOEUCKxfM8l47hg08qgqEpYtXPcvOSVOmZzcZoAOhgkCEiw3E+Hk0p
UqebhiZ7xohT1YOirccqqEyURL8pKfaMKObkKFS3o6mGgVL2XfQHNvb4taIHG/qWHqp/1E66zs1U
9fW0jQVe6Q9Z27BPP7ks5FJgqJ3FyAUOj7p6AxIP8G4btvFrMvHoBCUGphui5Cncoqx7CTlx8vWX
SAVxeVJYMlgO/fGqzFkucUXyYiRZwuy2tzOxd/OcDjnL4+M3YfyQdnJrNL288MSe3DVLmYgCAvGp
thi/LQfvrxAxLkYqZfTsX1LehxdKdPNN31fj90rU4wsUkEvOIefHA75FHE51aq0iRBnMwAg701/C
Ji+udIG7VT8WYlugq1b7EbKyF6pT5wYkg/GwxnkneKxubycUQ5KEo/kCBMN9mfvR/lYIumMqBocb
o8dH4uNtc1ofgf6NyxHIofesbR0Ezpoay87SlTc3l529KYe6JePRY1rgoZcUN4aMRf8qtMmxlEMM
zbi8B/ncIsJjTHW0S4y5r+VVro1Tc+FbE4/zNY9u+oXmi/wqj6ijncY1gElT2Y55/wYqIFbsje41
MZFUA5PUCYaxcK3w1qV2s48UV8xfTUkvgbZgQ3KnpFbs3VWRnm9M6RbOZtSsfLhrKzCcfuGYanMl
C2coDqMSxXRO4Gyr12TImnU1N4mZXEn8P/vdoPa58tiGHcBHCpWG2LpQ/94MYoXYJ3YmOh96LSnu
M4GOdRxA8iymdGtXhqxrv6Bz/IP+rTI9enHrPBkWifEXzUzMJ2LzVLzNZo9/YuqhNBsAWBCvcQtk
2K9w/v6lVF7c7L2oRiZ86Mcp/lbrklJFWxn8p4GlkoxgIkcXdDiUkW0l906advdhC3/kSinC/B8T
JNMEqhkE02ZKHdqASjZWN7hV6Q+z17Ta85TPnvTLLMvTrz3dpBsb6cDEn+koisUow85/NOaoqojb
NqDc/LlxlGHT2EZ668Fqda9RiDI634kUic+KkJnw9aTy2gNNt7j+t8mpHAVNrUnq+bNe3qdQjk2a
9EkmbrEiMnBYbb3wh+V0TbFrtHLCRtLOTBSChljZJCUUgD3eC8ptmOejFyQDzjIPdj3F6rDtzLrK
ii22l44TYyMUxe5uBLr+OCupar5lcZ8OuySnyrvzasX4YybhXOYQllyPgrk9AIYaLjzAJ9fiUs5a
kN40VGgSvVff/rqdNC/CBLRSpzeuiHYfYxK5S8w22i1ZtS9pUm6UGiNvNRmyCynAycgOZDDgs/RR
KbnwDBzfi6WNykA+gZ63BzWXO72DP7QBO6d9p1VZ/pCgc9DPp/pZevsWk3caBx/fIyelAwIPKNYo
SuHACm91dW9N+ZhYeV5Ef9pptKPvhtu6j8qgzQRiufwKrTxNb+Y6lNs07vIfvE7ThYvsJOQCfUrt
gEYWCE37pKxP51YrSFyyV8J7bZ/g9BJtqmIqDB+JkjulmCuXZrpXXYJLri9sqolUMgm4CbnfL6rj
lRdu3Y6VREx0Qp96V89Tfah0t9oLsxjvPatGwv/jlV4ijr8vRZqgdAUhqdC3g62x7ph1IkIm1xm9
16hCCxEMUS98ZSEgXDCMWEeTFIFolGEfifwBwf1aIEBV8CTmlfVeqRQlvjnisWqVUf4voBvrk3qa
KDwRrS7xJNGLzj8vv+Wvg4NaZzgl+hC+qmU5X6XN3F43SY0hJ3rfQY2e7IWDelIHfx8QWBJVDw6L
aayCSOEmQiRe6dHytOLvTu/1X0MXsnGvDu1hwqct8sOKmkEuK/Ng1NWL3lbK1ccf8iQlfv8RsI+J
o9i5BDbHs5a9VtEWFd5rXne63IT2jM4jEd6PuO2n62FyzW1sp9nbMEbhv3o8D1+FVai5b+XqJUfd
9f3xvz+F3I1SGDKy67qpKDp1nNvee608t7MPXt8X0u87PDx9b0CoZmNo9Uz7sUy/a90Uff94JU63
NJ8fUv3/HX11eaC1ZVodsp6v9VAkG7txpygwYtTiLnz207PKOMDUuSGXGsRa1H0y9HHw2oYFF3r2
j+lJbWfPrbXnaRxu7MSbL7R5zo0HdgWes24Dxj1xGOlde/K8yX0dB8t40PPR3XjTNARYfJjPbS2T
C/M7d2ShbRAZc2hBTCzr/Ncx6hcM75hH3quIpPVNH2X0VMTueJjNVFzSLT83NzrplBoWfhHEzuOx
MklEKPEJfsVu3hn3ZWeLm9JI3NlXhOLhsCss48entwkhuEZ2s9zvkJuOhzS1YsA2rwxflVDroqCh
exXt1Iyn/MIVe+Y0MNDy0ehUwjleDVQhuDiZ1Ry+NmpVBmURegBsKmVr4297pctJ4Jgeyoc0lc3+
4yme+YK6qrnQ9LGbWowDj6eot8OcmLX0XjVjiD0MreYU2x3TnLfqCPzuQtSwfjM59chOksBDeETU
a90NtBO9VQRuXa8C3cdmKchOwm90O34LK0UQRbS5Hxle+PjxJM9sHS55j9O+aAmdkIFHjMGoMFss
bygjBCXK/opUcTwoIzwHK+s+SUxbXhca/QslhhTOOHFiQ0dXCk2dlNcFH3GtwMfZ9CX8qa3iJumt
ySpcaref+4yL1NUi6LNUqFYHkbZT6oWolLxG9RxHG9izFAd0Oy2CIk7DC7v1zO3JWGRKHP2lr7p6
RoQ1xE0V9+FrYVadTiPZBJykjbN64XY5t1uIO8j36d5jVLA6FV4vayObnfDVySPUX/Vh2mYiS67p
W4e3To3toJzm8OrjvXJu0MUsnCca2h3SJMcHYizD0suw4HhTyBQCU8hhi+2yfRXHWn3VVZ35pdKT
9MIpPB0USTSKmZTwiWfZPMeDDmGvJqFqR29dEkODza26p0MEHW3njlF9W+jSw8sTaOnm48mefknG
XSIg6lrvBKDjcalYyzGKHc5E1hrSr/kQhCSUjP58PM7p9uQCRYYJCIzHzrFW2xNbJztvyi5+GwfH
uzWmfPLTwbHvTV3xtp8fCnDPQrclN4DReDylPEqyFOe0hKGG/HZS9PQBx0WwzUhWfPpaAc+zFKOw
XqLzu3atjuomblzVZFaeUXzJlUY5jJPGUejjWzduyt3HMzuzSdDggKXJHcpdtpZEM8PKybsE5k6j
NtYmccb20VMMcci9NAF+iW5Mk5f9hTO4TrNYRDoo6IEvrQsaKsvL9dcLb1meLMyiTN5UOs57Q8cf
0DAxF0qmzLijwtzCMBz1n4A8xq2XqfaFq+bcxiG0WEph77z01dcMk3pyMK5M3qjO9QeeyTQwnULc
O3P/SUNALm3+UMlGAp2zAHBvNdPS7a3ZrvO3ZhRGvVXzpMy+uW2h6D+oULXfowpdzkvaUqcvE11Q
OobUnHSSnnXrMK+yDAh7Wb5pgwQKhgXyd+pCxu00FvEVYhrjhdvtzHjUCUicF1cyMvfVJAvPniXw
p/LNkI7lA4RNkA8dmnYzTIP5J6VMfOHFP/2AyytIQwoZPW6ataAuwKC0iLpRvKmTPu/cMnJ+9Ilh
BY3Wz5+0POHzQa8jqKAbAcaToPv4CxJGlPGAIe6bEtIpeJgySfofemGuHEroAg8fH8eTmS15HDHh
ImDFI7ieGUKSUTUYSfu2yDk9t2gc+RoBKo+vYvT/YSwyM4c0Yrna3u3j/zqFoMcqW52T7s1QSwuU
APJVW95ECB6NklxqQZzcMyTh1GaX3IiZnaBpehO2ch3q45s3Ns2tESZ4x1aD9XXs00PvpdtEL7LD
x2t58g4BkAJXDj4NfOSiTnX85cpqUWCPUv1NzVTCl9bBjWirUyv8/vE4p99sofO5GsUyxDPIJI7H
8bK+6cnT9LeWHgW8Wt2OruNxcXgSqncpClz+Z0d1E74XJGzgByQrlLxXYZLWWHBeOk/8Fha2uCIu
rB/U+9NgHoUDADQpAohs3jbK9OL3x9M8qTbQICO6XoSskZhVT2D6xmgbeSd7+YeSqf2SIGh2Q2Y1
3dcpbCMho+F3hT7gQ2pq4zXufO5PPZ+GC2v93v37e/7c246BpPVSSIdRtrbBSwplDMvZav/F6xah
vNlOQ4npfRfV1MWmDhmTREXjyDNm84di5jGguMnQrvLBkhk141x/aTOIFAehaqV64S09QTAsAH/i
cLRo6bMtvZ3jnWAkyHC2wtL/RZTIuO/N0HhRQFo9UvGWeSA06Gwj1aNtbevWTZ0WvRN4lqItnMZy
CSbM/qecs/EXGP5u3F74fEu4d7xyaAPx7EIfYafy2B//uP9h7sx260iSNP0qQt1HVexLo7uAjrNz
E0VKJJU3gSPyKPZ9j6t5jXm9eZL5gkpl88RhM0pNYTApQJBSknv4Zm5u9tv/S4UZVY00yAexqKxL
n8zTg6QJUW7Lpal8bKkRbG2ryi3DbgnXxzbZCSS7miJrt5XqUTzrqbmnzazn9OoYZ4yHMJ4ArxqQ
FeOfv7BBRoOf2IS6dBj6qDtouZR+1yKiqiqrdgMpmT43C+NddDwLsDIQox79RWBa01r/jsKiGH0w
4xCkhThKOCWVtnCNuLJzr3Q/pmWWiBeG14u2GgVIYKRc1TdOojZICUjxU9KTtlx7chUHy7fX53Qm
CP2Oj3UeQCRrpwFRM0phlKgl5ymstb0Q6g7p/qRpLxwjybZxUBze7m5qj4n0oitAVT5bbYTRTraq
Y9UlVTWye3C5BOxBDEmICLlwXmRltWuVpDlTW9Obmf2p8XruFIknIvzgdnmZHK825XIeNWZ0mg5A
VtG8UTekvCwKAlPpuobadNNppbQrXSp63x7uK7OLjYa6gkA3JT/ToEs7eLmm1YJ7gI+o/ZpVZrr0
Al85V+suXKJ7v327u5PZhZAMWlGsNLcdad7JQPGURN8PguDAwSljW4FA67FT6r6EnCNubeJakPBq
ajP3zhxX7Wh30+/IFDtWImAnp+zUEsI0NcIQ4aGIODpUb6VL1yocDW1U7r1f3bF0RmpTBJzGcpJ5
PV7NrDDkxkzq8AC0wu/tnJpWASAB0Q/w98IKyo5iTlLllfERx+f9RX0FTOdT94giyYBEeRMfNNdN
toVjmudUAzu7wQfC+vYSvt4VAFwuGuhrpgCkgaLuLBSz+OBFsr+KLUlYd54sJ5QlEiCYeZGcbE+A
IBp0peMLk9qRacqNKGQgCUKRHEAvegs/7JRtTTJq0/eNcB2nw1yw5dX+nmXGoMLnNIyDf2F2xQpU
UyD56cEPNBcuiCzNq50od9q5WySpAGWpqsxAJ0/O/jhETsNobkixTSsYQo+cvBAa8UEPgu6TE+TZ
CoE93S7qEMCNWMrVRa5qITqvWTvnNL2yluwVaI/YOzgQU6ehR+sqcCn1PHh1l1LOhCjUtszbwCfT
HevXb2+cV+aWzsBaYMfx5U8EhxLFjyOlTA9DEiqrFPntFRdft2lgX1y0VHHO2JpX++MxTepFhUlv
WhMTy3LtZXGXHuoi0LcEJMLlMBTxNRdXsi255mfSAaeTCa8SqLURuDamSseFfrF3crTF3TaWwsNg
tOJN7tZoyIpZfy2parZ6eypPXU6IvyDRg/5jJDwDL3Xcl5SB78RZig6umWfo7AxyBOeCqd9bpRx8
QvKamrFAzEFONcpHnfLVddkM+UwK8XSC+Qjcem4PGEjwgo8/gqhkLwZ9yuE0hmCjhWkA3USiPBld
Fm5LK/1VtA49EZcEa0zQgIpYa9If/MVNVglDcih7dV/WebV1FS6ubDCWPk+l9dtzfLqceBtkYglL
8pAmDXI8OkqE6lBxhPqAcL1z5YsDlDWB5e9UpTn8ek8gCXE7SO5TyTcJgvpWL/WVUDQHp5Wzi0G2
vFXbuP4ace5i83ZXkwATsC5oT0HHAmGQAE9PuZX6oYSqQ4jl726SqlSblvKqlMwWjWUBghe31Hcx
UrRLr/WDL6IJ6u/t7qdwpB/9j+AyLJ5CAmSc9BdnpAWyCUtdJX2n9EFVV5WZy3eVWtWbxG21Zdln
4oXoOl9FRza3ILgB4ejDsFaNcvgoVvGc+ZuY3vFriJaQA+K1j18yzdCSugUyLVXyd1lojCW0BpRg
6Imj3ISOYm5KR4X4IC4dyQ7CoplxEsbN+sIj+dE3FH5kqUdzMYXV6h1qMrKbKN+9joSTW6fDnRwY
wkxAaPos/NHNOED8ESoRp9WXcUUQM0kk5XsF5mcHOYtio/wGaYxcFN5a7DXZTgIEvSGEGS6DUrhS
IBrd+Ua1i9I2uwU/XcxpskwT43wTZ4rDhaUcJT2VSVjM7OrOEmJV+a7L6b5MY2frgXBfc0d+rY3A
LGwJXv9hidalf5P3PmUifg0QC5HsGQja5Ij/+BBuCOojiEQS8jzejVmewD4oR+p3YI7+qrQCfed7
MJ8KjSqsZnb+GH84Xm9edKRuycXx4+SVWbeWP3K6ea4tKCYsGkQLz5u2cv+AeafcDeXgLxEwdJYx
bPfLTnAIaIP6+fb2V0zc73HAcLnxEFdUICMntFGSa6atBmLHtdWgtM5q0/qUFS2kPrlU57dBoVJl
XMb1XAnwK7sQqjNmGCcDdwOKgeOJ7p0gFUIV4hC7U/wrSCWc6LKmFAYqEqH/XkaduUJUzd13qBBR
zwAN0U7rhHZRw7+aL/xGzM7akmTbjHf5ijnie0Y2RJjQMPRTBL8Vap5uRQX0rjxWxEu3q70d7GWm
XYdGt/ASpzvrIDiBPiTS143cIfJilOp5PyTySiFdfff28pzuRxMgKv4Y5xVm2GmZUCVbjV6JaeDa
oaYClLFU5yOLQrm5ms5Vs5zYH7xb0BJkNogV886d7v0kbQWhNBqX3BBcL6DLYRxqstjNZgzdyZ6j
Izj12HPU5YOdm6y90eZdXzRi58KuGw/hykILQF5GFVRjnxKss26D/kMuupZhC5kxf6/0PWo1k8Uh
d4oLOO3blHMl6hTJtXVs3i4pnfhSUfN44XlZ8gcPs+6hNM1iDqn/bMGODjt3yhgPJJsD1SWgweP9
7uS612aDwn53qPDq1wOBVvncizL32o8VWNoi06hE4PPgMZe9kIvWmYQS/QOFWkO6yANXT+w8SfvK
lsM25qHcSbhzgQ0Nia9epzGkcwuITSrVBkysp6uRRsPfa0GdCp/0IvOSMy0QGhEuAh9ApqKLPU8H
qYNPKrMdCpb9bqEqrvkNMqfkwYs9qCr1wSiUeuUMhamkS+LUAyVVBXQYD2/v8ZM7F0+HSpIRBMHU
WFOh4UaDFEctY9m1Pcqdyl2bp32xgJ1KsS60vDD9HXVd7Tm8c1m8yknYzF3649wfrQ3lOmAYzTGL
SB3tlHpZpySNUqQWDcwKdFxvA9KtiLlTdyAuUiupv+mqq81Y/5NB0yfF8DB+4OUB3Jn4kqDaIf1p
4H6yVS19SlGW+5jAmU6SubXO5K5DOJ1KhLXeDfrMCXhltLwQELEmfUXpyDSjyFMu1KwQxke7L/yt
Ubl5uHVleXBvKl8p1YsUjz2eeRecnDry+fA/jjSl5DApkDne/ZKr1kFNUDMALayqdgVfYrWQCk2K
7bh1s4WQCdZlAdjGmTE1z7i+o7Xl9QVec6xCBPVCefJxzxA7pVasKJTDVGJTJWcdT9+yWGS1IkX3
FbwEoKHVWqq2JmKIfrUwTKBGF53uJ/WlkbS4Amte//BxFLBTfqzrQfBsqZCBzMdCXGdL06rUjYdj
Tc1hVqJ6z4MAcjqbsmPXePLCSK+XKq68uDMUHtYQQ5FfdM6timMl20JiSD4yYUI5rNQ4Fv0rPSQg
tIy0ssiWKE6D4X37sE0vFKBbAAHYdfwEYHmKGw7x9UXeaPJ9a9VLTf5iRZ4d97dvdzJd7mknk0kP
67aCl9mT75VbqD0Eu+tt/6M1s6em+3jayeSNVHk6bGCCK9/zzLQVaeEKZ4W/M+dYimfGMi0+0w3K
xzPheSzu1rgRb/vd3EimT7DJSKbY1NTVtEyOWBNIEbwLqbKFfqk/up+rL/LN2wsztTrTnuTj05BT
7m6IBT1JH8MzGMO0lXbpnSER83Y3c3M2cedl6hJSagTle+cyWQZL8bbdSTOho7kuRmfmxbPRb9XK
ERxfvsdQL9SlY3srYf32KJ754V/ajulsjWfpZR/IIilZzjDyfX6Vb9Y+FRJ2/aWhpuDJF2z/wdq5
S2EHrZ02F72d8hrwDDw6p1N/IfaFPKxaxhe4m0Ldls6ij6/FsrILQTuTZBvumivNXLnKTlIEW9By
wEM7QTwfyjXfvGzhF9E/QyRXUgz99rTMWJCpKJ9IoUEQdewhz/gWt5/K5GtdzNiPVw8E1wWxcpxf
wjvHEy97eH7whbB/QvtzfCb9Yf3hLt11un17JK/uoRfdTE5D2ge+5YV0k34Pt+lj/yDs+s37upic
BEHPKiUmtXpfr9zVuE17+1e96eed8mIUk5NQKZS+D9HYxVl24Z7Ju3wXzp2EccJPTsKLPiYnofDU
zChU+pA+JpbdXIAfQwSu+JYVdq0swifx2/umbeIvlK4lClXM7k+/D+fCnXKWbOYWf5qB/nHCXoxp
3B0vTrcRSl4mQH197/yRXcib9A/9uuXePmuKdXXnfVEHu3rwZgRj5nbc5GKswrQrPJ8++34h3Ov5
UsgW1mf9y/tmb3IzJpkbwUbJ7LWrbvtj0ym7t7t49fIlco+/THiSY3o8eaj+DAAKQ/neKM5S4dZU
b7V2sJX26/u6mextMXWdKBjoJvNWlrYJwrMsW/jqzCE9CT/x4Kc0imch9aVEfqbIvsqgRr6IxOGr
VZpeYkt+V39ygGI2lLRTRL9OkxQOPli7/K3QlVGyDGEl/O6HhYrbgWDD/tdGDXiEXAEIkpGjD4KH
ye7v265QgsqRvpphhCSd2CUfCzxk3LVcsXkPdjOe1DiLL0/3CFZBVAisCPgmwtoToAyscHxOaHl/
uFpsqbYT+BEi044x5xZObw68f1iCKHMF2/tMCnG8aerOgTxclZ2vTSmbubcwMy0QzwyCAI60ILFW
/qKKGOAfMEb4uKD6eWPClHHcYQS01neLKPtDyWNtwblLxIUpoLBlaAOKxEGVzXFlTg84MQWurDGS
DUGHYk2BthVRLXBiir8vZcE/H7zQ/6ijs3gJ+bL5cUiH9CKiuGAmaHmyfmMgQ6JqgeApzFPTnF2s
RGInQBINV6UMYobn/wb5Annx9q48WT24+0dUAKBzInZktI4nU8hMaOFjKdkXQm5lC+jC01trVHje
AIeJZ26c0yFRtUMUCiQCe4+X+XFnZkb00IRdfp/pSX1RICX5Kcm1uYkb1/9o4zNZI+RNgvyI8otp
EZTgQKukhrr+xffSZp0JunbZGL60Ddz4jhiovhUQ18hsQZCaxVA37cxLfJqzA8QCOMvkXQrsgRjI
tKpeE6MwFzzX/JJ7XAuU5XZmsTc6EZB7kno1LLxm4fvgwgcqjj9DxJrIlq27bigcwoi/NjPpU6NO
pnl8Euom0CyyXFPAXB5ZCBe0ofqlb3ThiopXyIMbsrD3hRlLzRqymxSw09u76uTA0NkoRMX2JQVE
DOh4oQsW3zP12PySSXWwIGDo2FBeGGdwySs7BzzwpZoa+czt9Xwijhcevin4QCl9G4l0pwgi7n0H
tnzVRXYKQmr4WcLSSDZaXTXupxg+FeO8qBJVWoLaL8qFCzu1ZYsqx+y2gAIjO6CdXPfOAkVjFa5U
pUMBHEGiqNTLs1gutWzJu75q4kXvEk7b9moZqHO6aad7l9uK4Dm4cGhHCGYeT5zcQXsWUhv1JZOb
QV8VgVpGqHuWirZNLFcx10qsStHGjxsxWesQ4bkbmM/NOYD49EUJ4IMI1hjFZfdAYzW5O5rxGaZS
Dv4FkqFkuGmFylJsNMp1ZeeBkMuXQ0E8b5WKcGyv0jzTnE9vb6ATszQyoBCxBsQIWweX2PE8iEGm
ar4op3dD2Pst6YOg69Za7vSendS6O2eYTrrjngQbSOUvaCUJosnj7ky3MNAEMcK7aIgiYj5lQrW+
EFACb4dD/Yu0G0C3Kb4hQQSwmrsZQOJxb21Irk3zauELclj9p6hW6kUWKckmC93WNgdiS30UdEsC
dubMuTy1Tc8BQouIGT8AHU7eYESpNLhsouJO8Qrhqogt60JtAusq7WttwaDVcyWM5U+So3pXquR9
l6UqnvHLTmwDN9pY2zgWN44KIJP3maXFoSq4Od44lw2h7ixqVk49ErW2rZacqbn71YdkbfX2hpru
aPjYpLFGhoJDWMsAgh7POUTqediYbXenp4Z54UREAr+VmWxFC18JCiLogH/iTa9W7Sbt4dCdmfjT
7oHDmCN/P+X9I63YcfdpUsVyYdYaDONheF2SBv7Uxq3afIJmffjeykalLwEdl9WVKXvtHJfUybIT
/6YaAhAHJQOkJKcFEU7jEvvU/f6u5XUkLbxANlE9M+vwTGnQyrFTgPZXSSlnt0Fe6mdJ0/vflNTp
tBkTPb2Lxu+gjoBKkBF2SVD+eBoETWqtvs7Fu7ysnN7GS8iKTStXUQFrn+sCg6rjbAauc9onfGoA
ruh2zLhNTUndxUhSoCtwZ6HjsqzUxvo45BY8KaGwBJI0R3Q+3d6A2BBGgoSFV4cIQ95ko4VaNchl
mRV3wQC7iddU7SVMJMNasCxXtvNMxvcHbPD09vaeelYKJRPgiOGCZZ+BMpgYbDfUFPQIc+1OqdG6
Hjk5g3tN7ZW5i/21foi3Q3E4lmdwko8XMK5b0y8gKcJQNoJ/NjhCZCzY2oU6c2CmFpkBAR/FGANj
wVBO65JL5FzglKulOzfsSjuUnHTVQlhve6IT/qppGLvCrad6AeThCTrEqqnzRAtKuoPYP71QhsI4
r1vVITfLFqV0IlhWXjp8ixr4mN5etdOtSXngKJcHWofjMDWFUmkZEKzK4h0ab8Y6iQpDPMtxm0w7
x3/9rNSoPf1yj/AUkAtmi1JbNw1AtmEihmUjuneGF5ZrRzeqtSUl1sqEi8U2qP78NR4kgEcgHcc8
yVgRIGP8jveLm0C80yf1cBekcrSxyrKkPLjJt24s6qssrR/eHt7J9gTbDN6BBxNXOaHWSXei1Qzg
IpLhLgk9/6prFGVFhGuObOnVXvCqySkC/8OwHA/KceHurxE1vLOkrlr2eaQijeTN6WJSLko7L/1Z
8qYj9g9MI64g+niTQ601yVBD6eF/cYRCgHiw6IVsqStpHn7r9NwvRdsLqeLQbABzuYXHGvhe8jAU
jRaPzPUgvZ9AZJT9Vm8jEzmYKvJQ3Q0SVHEWEeAw6xtpEKMPbQvSCOdBsQKnyReCp7eFZQMMr4XA
jjtdHxbK0Drxx1JJa8qek66s9A3Z55ogV0CljLRo+8LTkGFFaLbvIAg2svjczRykMmzS40R9N2XJ
/vAWQTUoOpF2E2mjHQo01BzY1JBHJhCRIm5IiiuRmjXatkaUGDGRPpVzSbc9kNyhQVQS/JDdtBST
XFgBSjpX1JooRbuE+KjLw5WWl2Z4Dn+alz74gZymt/DYeX6wQ4JOpWq71UUH9ac+6XrXszNJRm7I
9qDcyQVblrMIER1JSRtb94RKJxfYanm+I6ohBfdDIBcgZz0n49VqD23m6TWPB2IV21jU+uFjVULZ
tOFFZ4bfgZtZSCyoLoyUHx2trwl5FvCmrgsEvPxHar+SZOWjasOjFIVFg5YAxzdnLZeHs+bhrQff
064KxXUO+1C70PKh0e8USJ5yW9FCOV53fjqI16aretWF7Eaaj9qOktWha0eKB50d+igSdC+GGtbR
VSU5EdCXrkZrekuptyFsXVepmhsVREwMxzKmfmV1VqRdhwVaMl9FkSBLt5CCGLqQBdVVKglVq0tS
dyfJQnqA3TsbGXblzl85kdKC6XJRotlYViKIy14uu/IW5cMy2fS4ud4mIybf7zwdV2+ZdYoTLJvE
c8ulYQquumidNmrPa1cp1A1yMla7KHIFeSjVabLiDDFM3bwNTaE2H3qnt4phETRAXVadEKXuwi9q
T9tAMhN7VFHoZrPGBaO2QjNLuVtEg1k0dk/b/rKRwKaEC8tHlwMiHODYRm/LemuGBZsdqa8VxBs5
8oFoMVb9teAJwnBGNsqtPrZNLftfG7lUtU3rAOn4MjQQBp7nbtS1dhxBh7V3A1QAVyh+1HGCN1mO
EnME3krxM2VDwLwNXfF0c6UaGXyhsKiqylrXOyO+BBCqjgW4egPBjO2WWikm1N70lLXbZg3dla1E
Tll85hPMdtfx6o62Qd5Y4qpWlS6+SYHKZoecl2+IEBAULNe9KeWauPBh7wJOJ7dQkclsP8SB8kHt
00UWGlqfLMRIKkr49LM0iZcsneKjWDcgEXKVqZ5R9TAkO43zR84nISAkIAHnaMuoVCELaXMgU3u1
6TqHEiLFhVw6TjAEl0HoxO6OMlTf1BdpVgVVt2j6xBoOomBIqWT7iRsMmh1VZa4jYIdwZovuEKD7
pwTIhF9tQzlgJpZyzjvoiWoO018l1EhZ396+KU6uXkhBfoiP8gYjRjpx0xhGgAhdJHyWojIxbUUE
p7iIiqK71CMfUyMmmf+LdyFQeAIw1CyOfCQ4GpOHDyAb0DmFEH+V+pDCKlOu8nqtiK4xPMi9WztX
uRYUv/ruUUeXkGIR/G0wGuDWj++qJEDAwSrC4mvgtZa1qJ2s8A6UVyTmeVg02Bw5DIwmYeGHqtx4
stZJX9+e6aknB7QaNnIoH+B65e1hTm5LSg+yDMMT3WfIy91bnuI9oQ1ffpLVHNnBX+7rmYForD0E
fDzF/Cglgot9ZQT3Neyy2zSDCX5JTLpqwPfmZj7jvo3exMv7mZER4CLIR8EjQdQpq6Ss9gIKc3V4
L7Upqm4A3qwbFHSr69aP4w3CifJXPNxQXmZGlN6/PdKT7AadE0TAaeBRCcx0KmXkqxpBGRzEe3jv
nc+ZHhC6WFO+6KkgfwWIuteRG4XWApVP+TEterejDIs6idpYyIPaSZ8awxG6mZj1M677eEpGcmim
g0KecbtNjlUZ+1RyuoV4Bzdeo/gbD6Yr+O0TE8/kGpvVddG66gkvrBsnqAmvJA36KXduYsTg4com
KlNoy0UUehZWnpjuFqxTortLpOKwMUrWzjJ1nmxPgrWI2EMhNrLQIiR9fEAsIe1dxUnkhw7iQn0T
G3kob9vMwhPCQ/LmHhsnT/FRQQLPEYeYYCwhkImL6ufsRL/XxIc4GFTlitC73C0dUymztd/lMdip
1sVIbGRZqALJNjBE7rWbaa2yLjQDlcy399HJHgYijLMs8hbgIuWTjoff5aLsVqrhP5SlY6ykKOyA
y1EPoAVSuZQHr1k7g5YvOiFMZvJTUwvM23gkn+BhQCSMX09iboORC35mxt4DjD/4m1UAC89mDIs5
KBQKyteGYvP4F2MB9IkvzU+sNsVQU/byuGrLIcb/fTAGI9xROe/v9NISbnyvCnZ6LUfXb8/uOHtH
x4H3P6UeWH5sEWGPyewmglRUTtSVD1KVOugy6U18V/mxUyyrPJULuxw0SgSV2FFnkhCnu5p3EDh0
YplMLufxeFlb8rijve8eNEDVwVkeWEJy6fnJECyNBG7xmXl9ZVczRm4XaBup9AcAedxfQoYsbpu2
eBBGgrzPPhUGFFrkZoI8S++qwRkRAjgAU7RC4iUw4KpbelBa+gsz9cO5IMXpzsIYj+EDAjCEkafZ
hziMTS9sWu9hxKcue013dqVyVRjKwiWmtX17iU9nmicGNYuEjoFdkvU5HnnnyNCRl731YMLv8CXN
Wuk6yHRIwUWoOm/e7usEu8RKkmVF+4yemMjp893Rk8rS60J4iKvE5XEFma9R+gu4ci1SoWkWxf2n
FAc/voB/SxSQqoUp4S7LyeddZIrguhVJkVGRg3QwjMjSOuMtIl6EfeZFZzF4NZjeUTHTvnid2d6+
/fEnE0XkEU8A6ikC4KSmx1V7gcyoXCRvjUSU7slAGd4Z+yH/avIa9CBRCHVh+au9wbUBMSpc2iQw
iD8c96bEhQiRb6zfq0Ko3aO4C5ZMF7RVjuzlzOYf9/bRIR9pPSBeo3h9pPScBld7SObQzNW1EXgq
jc8wd+nnQ7mN4XFfDm6p2gEJ0R33bbByBzWdcStP55VA3MgUT1QZ8K8+saO1BlQo9HPz3uEh4m+H
2kpC7n7EXs5dV7SEGafn5HDBNzPyOEPbPQY5p9DbGnJW8p4iRNNaXS3UZlAWQe26Z0xBCY47CWbA
NdP+2DWgmklQk3knUTgVQgp9NLetVpS/NbJ+bZqNe1aEev25TeN7nkJzYuEnvVHCQMiFcmcKqfBV
J5OZlW0VUpvYPQLbJ+E+FCJCvUZq+RvZyPxs1UOfPBcFnIaTAE/oo3s+1syMb4TJuyBqqqKtw0F8
tCwnuaa2IjmvAyOfORCvjIxQFRW5GCpKsYyJhUYP1k9UMxUfhdpp7rRG61ZoLUTLtIdV0paF/PBr
B5Dovgg6m6A7DGWQ60yCVzWC5l2WOeEjKuuinVtetGqaPrabIB9+0ZOgK1RiKPwfrx+SWpMJJALF
3BZR9Zh0erERs6Hd8Bq5zPAcL6F8an7xkfEMeQfEMxY3kMabJtTxXoO814ceOtB2lP4wq7WrutFC
T/U5Iazp2Sbzynozk2NUH6M/2Y5dMAIZDEiDSqNOEZKPh50PfcSFh47z3dvrdbI/WCj0EeBe4+Jk
yiauCjS5eq8MWv3YV1b0YEIkY7qGnyFMWXnbwtVnrrKpZ8Q252ImrAlMgstzmmHWRLLsBfUpj66R
GQ8ghjSCZ53YorxdG12ygggEnCtJFsv9RXvJI1wks63zb/EB5anfqbaZ2A9mEj9aKbecjefm2APP
30XXIFs9s1dOZxV7AksEPi47E2nf42uo0PMGXVStx57o1tZNw+a7QbnBvRk52pfaTefs1wnCmJoX
kowj/QUwFPADkw6JbXkRJUbCNxh4zO6bDq5t2AlG4APGMqPCSShyG/owk1cDOh/tLut8lDCS3E+9
Xe9oUCbajc9mROjIrOJl1fhBUqFa1iZBdY6LDkhZEn1RqJFDUpxYsmuYjoxFFMDDLCCNWtQkTeDJ
yebIuqYzSY0u2YSxfpe8tYlpP55JsZTiuNdhJu8dqb9JCV1uI6vPV7BNhV81qW9nVm569Cgbwv7j
RJM7hLNhGuQX60xw5LxQ/oBtKVgAaOlsAW6iTUjGa+7VPL0BRkYpru4RXDZalGl9cupzBlTewN/g
omz0QyZaAbxnLkEhIVrWCAGla3fIiR/LgcZtuGh8kI+d7edjoenCqkYtiwXFYoESLEuAXCqCMWpR
25hfBBVmJuYk8qAjeUmdCS/8scD3REuFm9NrIieLHmvVqtqDnKOEu0z6JmwREieIK6wUrxTDQ+MK
SoXYMNT5n1yxyok4hrit7ibhuo/n/JKJQSEKQ1ZyxM4A9YQ3bsprpDmq4DiZVN2kgtAtZaWx1n1U
RTv4LupFCJcTwS1vjhZz+u750eu4L/GEyLpOxf1itwgcPdKqG1jLkrUZtN42Sqz8LJWJehRa25zj
QDRrFau9oGxR+YhO6xwafXIyxm8AZYXjCV4QB/Q5jfTCsa7NoUgd1cpvsjbMggUkbJK5iOve3BhF
aV5VlNfPFT6+MtmE80aaBgo+AVZMghhCBi9GWUv5TdsjHFMUSrIOzMG4FTQhXGdFLi7TseLx7Rvq
1U6BQpJyA9qHL3hsAQQfVFAVt8VNjFbQziNJsRGl3L+E881ZUN3Z2EIatKu3O52YgefJJRdN6BJe
MiCgE7OTa2ZG2KUqb9IwKRYaWe8FysLDkuLSWSL50SV68ZB47msM02LcxqT3tEo5CoSC9IZc3Hip
oCc7R6iSah2ovZsuhqSExLmUm8JZ9WZeC2Si5CKwVVOQK0rXJDf/tWsSlApmj4gFnAVEq06AoQN1
bR2JkPSmrQOFMjcz2laWSP7E6cKZJ8XE/P3oanQD6HHUXxg3+IsNDONPJbdigiJN5LuXgiU1qzr1
5tzsyTPtuRdEwzGz3PwjGeNxL5XkY3byLLnp0t67rNPycYiF7rYSXQ+OKK1YKTCNIC4W5FuAhH/8
2jYaZ5NQMXy2WGYAihNHLhBcI2hc1b8RBiv4xP0sLKx0aM4g7ks3b3f1ymxyDeNwkGzADk75Osk5
dZGgxemN0ECQ6JZd9RFxgnD/di+vzOaIASESAUELTsdkzaI4dNAyErKbUKI4D8G2YhE4jr5ULM9Y
NbWab5te1ciqlmW08IxmrtJ2avSUMbeKlzqGU3nkT4EFYMjiCInX6iaWBudadDIS06Lii9ESeYDs
D0fJxJmH6JREgA3EweSpwWtiZKeRJ2sIhiMLvVyub5BVFc691u3cVTsI5RMgn8RdRmRLrxKnqh/h
/Gt3iKgIj7XlxY8SVIPfIobxp1bYPx67f4MB7vqHaSj/+e/8/jHNqNt1vWry239e+o9FWqbfq38f
/9lff+34H/3zY3ZIbqvicKgu99n0bx79Q9r/s//lvtof/WaVQMjbf6oPRX9zKOuoevtPf3wpAxkb
uk79pPqcnjTxL/2l58H8tw19ODx/1+c+O/zH3x7TOqnG73P9NPnbn3+0e/qPv7FJXmzwvz7peTRv
tRDtGXT9RNOS+nfSSvw3YuSjNHH//P+y9XcCFADoRyre5/+eO3oxi//d4N8e1885/rEb/vrio0l8
68t/TMvz2FVsxD9OevuFsSvW32HBJ1U31ni/GDugtb9j2EbCNuowxv+4tOnpXxr8v/CX/toeC8+P
np53j38oX2zB2b/wc9SnDbzYHCP97/iDInaCMLxhyAId/cNxc/3o6r822z+P9trzkF/84c8peO73
z3/+54BPP+WvCTv9o+Nd8Ot//mKU5Amtdw+L3fhilEdTUL5zDn5s9KMh/lyErX8o9sWj1z9vgf7P
QV3tY87lf353vX3il9X+6MBjnf/rQ08Mw1+n4c2Wh0Pxbe8Hxw1z+t/dcBEfEp8b90dD4xnl3Ly3
VXufuNH+6VB6P9t6Pvy/YSIu+30S74ujZn/HB3v1dNEwVO+eBipmDv7PdsYpGDG47211sY+/pU/H
azaibN/b7m3hf7jYJ6P79aOp8YNHaMh7G+YcJceN/oaNu+Xa+3A+/nT7nzc/v3H8YrAdP3/76kX8
L523XfIEiWB5PMnkMH9Ly9NWf8OxONtnx6bhGcH73oU77wsXfr7JyYA97v3TcJUWlcf6FYejnSGN
5Qjv/ezbFMXM19r+DRvjfD/sQ+90Sn7Dub7Yp+XPwT9v5DGW8d65uNw/7tOTIzLyA7+7Zc5eGk32
8liP+u6G99GT3xyO52Is0PwNDe/76ZkeYSbvbfjqkO2jn808L91IevTeVq/3xf7xEH3YldE+eTqe
jvEp/f72wxNXBc6e39AwHrKfZT4G9Gdj46Q8I/7e+9G3oDL3GWbjqOUR/PXelj97e3+c6J8tPX/y
SF/07ob3MF6dzDRhn9/RtN8e231ygb+h2boIR7dwauYIwr2/8S/Dt8Mr0zHCXt8703f+oUr28c+G
nlfwd5i6j2VVpM2HXVUXdfbhHx9WVVqkVf3nyXzZ3Yg8+g0D+bPD8zrZl55f0OXPX/qvdYqOhPLz
K/7nPs9tVuwprnvN3gDn+B2+z6X/9BQdPqz2ZfXzc8c1gkThzdaxIv+S0/bnrN16fpjiszBrf/3y
hw192SlFQAbqJT//1/982i730b7fs0CFH/2f//W/y3D83abo9097vmC7/5bG+5+rdmQPyQ2hyU4U
473b/rMfp4VwcSirI6s46jKRX35/+7cHHgXhz+1e/mPp7ynCrRjVpzp52qc/exjXEhgpxcu/odNl
Gj6lTODnfcgz0o+P3ETClkjK/obFO9/XFAmGL0cARTTx05Hp+73rcr0XIl949Py9UJb1z/bGWfqz
j9+w9re8tF9p+TfYoIt9VnkTt+bH1MxeAq9Fl/4fBZYAwbw/YPb/X2RpsU+wJy8X+neYrg1h+GTq
81i/4fBeHjr/8cgukKX4+fX/c1N7uyd0/+GaCFxx+ICr9uHSz+sDQeCfTT/f+KNw0XuP7hdkUQ5P
H26rfTVxYscA9ntbX9BAsY8+/Gd8KPzHo2X9v9xdTXMbuRH9K3Pb3aqkasVdr8uXVIkjirIlyopI
ayu+gSRMzmpIaOdDCpXKMb9kTz7sLcfc9MfyGiPYbHDEoQedpaMjbVUDAzQa3Y1+rzu4FbalXHCD
7HQXxipLxmPNnUMAUYAtpiqxJ7+gkr+/A1z5Ai7ZGlOunfTlf5rxbpnt7ap5BoV0i2ntuoDdjVc3
WYltqLaIpEpcdH3kLaDOWXKzLvmAChSf1IUdVe115mkZvcAGC80zpXlMTSXowWIz9auTYjeMqtZC
hb4x2dRbAmLLCRULaL9KmKNsWb1DxZ7psVpyk4luI+HTfbvw1uAnAUv5VzzYZm5udsPoWS90CYaq
nCbRYabGPH2FQhcB4Xgd5yadyoNCp/x4IdGco94iQaTm3UvUCid0kJ8RQkR4u2H+MCqAwiX/TSOf
4MTQPoL/xf1s7w+cmwhK900e+T4MKoXCpfcNxEbDcjxFIgT3NDuK4HGRMMujcjmuC7gRgqAE6JXA
Gh2Oy2hQ5kwjH6ULrNE/LnvD3uVV7+ifESmPzrBgvv6jsBmoVGA0qKUiNVQirNt2Vd2f/1H5X/8f
/odOk3sW8UvYgNgg6xddem6pRF6/l0ZDld6qqWEWncpjt2tD5Z9tex7vl7CHCyRinCgyMYT8CxWM
V8ZpmSnmjuH0hAs+xwJnalayGR9sdf13dMcuECrybAmK0pomvL8DB5Day+93qgVBbdUS+7lR2sGj
dTNB0NPwN19HrYgf+llmKa6wj5+8484fLuEsTQrv6B4g0+lv/xfK9d7MbPWOd7S+TGKvzMwNM12o
2qIWJSGfXz0p18XUNikUJPuwhAugvNdOuisCl7Z6qq6ZMzr4EC1zyHq8pZPAXVFgXcFSADgOsLsg
NCEAbNgYF/DPZ8YfhZKzxHgNwmt0uUKp3sYo5efSyCrj0GzjoTPKU0QQGKJCHaRehDQClS849fzP
aTFQV6ET1KQm9wPyTxwmkFWCxOQFur0ALyYw3EDn5gbvFQu+VfCaUOIPdm4wY+KhAnxBG8ejxbcN
1Gye6bGbNl2TdRWHnt61GOhT/ik618UcPY79J2xCiQAYD0YYAsejJpbQbxpmpFjVBASVkuzvlqrM
U6hbyG+qr+IWSpEM4Iq3YXXWdn/niwg+XsZcm8Y3g2YDYG0wnyv1XHhSZ3acbFenaObIH423HbVd
xZocC2uz1Cc6u9cAUHpVcIQbFJi88rKFqKwNF1umMySQ2Q7+IDDdI03Fmyy9IJEHeJ1pPwNAKIzQ
xe3lhX+1wVUNFhvfa3oTdIKsDRZY2+Nk4ynn5bZ7d0c9PlaZ0XUpiq330a7CkTqe6PWVIE6u0H3r
J2P4al7iUKKwqQ/AyTLXKzdFG2U2xlbNlq2vM+SxuFiJdcDzHl9dosgIXd04MwCiMPUF/jJc7kmJ
yq6MLQJYPcLlvkYNnVfWBRJJAbmFSvlsqQtA6Oq+0ZmnYIA+CohFJnOgVjwHCyx5uOQzBeA91waJ
YvSzpJiXvmsC9qrwCQ9Tc6uu/SkLrPFZArteaMBftfcqSC2wQxXjrPy7Rt1/mc2cLLI+6KLrftZ4
zTta4YFJ0QCU7yEhfkOnPDBL5VUBEMdcsFiy7U6MXQSJ6rcnwhSg6dxQ7RcYmYk7xW2FxNUMWKZv
2CReDC5Qml/OvMofiaqQS1TCecEGeBvCl5dOtA9iQo5KQLC1mlmyZKUsHYmoY3jjlQ4gChaY8K1C
QJdNnSQ6HZbvKPTMDe/0lF8eAAm7UdofjOFdUgDZ5qsxiH/CZb+7puoM5lwiTyQgtyoNOkUh+tTw
sFECLHUF52oCvYuRCHGTtdu4NT+ys6Vf4oLSs4wrtERUMwRAkV+qaHXnPqC9hqBwV0fmA5wX9nwM
7LtEiUWVMgZGRgPuxWePFsYS/twpEPG3bLVfoe2LbQgVeiYf/kXnpi40Q38RIKFfodMeOhcRbddm
mrr8nIC1urO/1Bo9ezzHxNoMtX3MTRGI6A4JcsWECgRIoHjPgSJhYomiIFQ/u7iT2aGVQLx0AcFY
ThM3O7KMEqCUeK7YpSlxUVzqm3Kc4iUB5gsp8CgmwNz6xInSMXSRj/TCTFANhGGaxxPQQICPdWZ4
+VhzPUdzCiQ2wDBw/CN1SQ1dnk+Vth/otXX5aY2cZNKfra84O16ssbrR0ZXOpszf2PrutaPko18S
RH0F0/ifBHzb3mx1U6wvgwQQsvcrCjEM7F4a9Us4X8ymEAFg6H72sgTcMUyshJfRK+aJueHmWgLE
MsKx7wOuzyUT33DoQvSBK2LGlQi9g4WCvYKtbbPf0HyyNxUBZejhc40f/l3oaPrN61uTcDQomJbD
xZ/q5YotBTGWBC/wWTL2vQLbfCN044D9Muj85SZIVg1OpvvZ3vvGfL1V+FEkgTNVM5WjAMrNsJqw
wAIjx2kKDoMDjbEbpv1CEMjvLnFy7HSJfyh03yDWEypwige4SCd+3k1kbUtY34RjE8BxLLEMJNnP
DR1IXHMDc0/2FzAhN027eRLPg+cJXHwmVeLKsFL5fYHGg26Y9hpcmeE/d5M8V6UTZ9dis86o9ILD
ZiN/+fCxXHo8Z+g87cZpP+1LRCYc+IYmEuFih3o1mes09YroJd6xHku6rMPpJkrrjM447mf75QAU
V3up2Y7EY9aQMHUqOtNgvXGztJM+EDCeQ+R9/dI5CYzQsPRgN5ZZL9QmjwyP0kBC7lYkYN8efjPR
yCwePtqKkIvs4fflJOElkGDJDB8IgILEq5JD/kdArlre+wYafQLCBb+bbRxwifdD5AmuUW8THauc
uUVoCBU+Z7C9JZ5P3xGpkEceBkXOzCXoSFyw7zdikI7Em9n7ZDFW4ztuMSRgX5UN3TzfEo9xXfBp
jODMMXAhSmHD1eJwvOJsb+g1gRQsOiaAtRjwF5RJNB6Y/eVhbZ34M0zE1hbFv2jGcOxxJxxMO3Q3
1j+B7i6gqNf/qUfVto7ElI3l/sf94zbszWFWjnmkLHCSMDNgY+xd2VXZGBe9E2q9Evej/YWMTHqZ
pDyXLsEiRbMFwil3M7QetoAfTJkkAM6B7GGiJaClsVrhXb7uHUmiuCT2tEMibD4yC9ySnDhB4j5z
cuvzxBIUdGDc8Ik8JEo2gH+bggej5A6lRGB3Agg680fAOe50u/3pewM99vYPDZrC5Q5URv6TH+1L
vCSgmKnIKUhiSXP0twmf9QXKSgtDmEvuqkqAmCvKlNOkKHJrTc/1bcItiARfWTXKWTnhiQs0xwhf
nRHqb5Kpmtrpj8wYeCMn1N4FEkWMI0QL1frE0EuT1xnDjkQCuFqoqwRVz2Cyoed7ehmsrMIGX6JE
rrVLKbt8Hl0l2SypNfJAZ7v1bH+g3w23jiAQQXdRTOgl+tGCKXzmMWBloEh1gqxKSeTxhop7RR1q
2xSamwD7ZRH1gEVEmMjzsB2JHGGlnXBhivnDx1QvVm7GtCroNuF+ttcT+wEDhRF4NRmCJIn3x+oD
qlsg+vbYogu+c7Omj/gBWLPGSK/OR97iOUvy4ltEqfO627IfIV37WdF4b4B9EePXwWclKjRRwPXB
pNeP9np9p9GCsQOuKzQzQ70VWjKic5D776fUd3/7XqF9n+G+ZzPSRP6ovJXrc8eqiC6Ypz3YgUQ9
YDdT9zwxJJH8pXPMcmQST7OxSY1fWCDBddubIJbgDB0S1H3HCHwmc6oK8UoMJFJ6xyq9frIWsjHl
1vy61S/RdYJlIEDg2WRNmsUO8eoJrg6mGgcSsDpiDkf6hF3fB9Rl7PO10K4NyYXOSieFrlP0dHc/
nzKqzcvwLiv9yXYkTsgV3sruQQ/JNg6A86YZ7+8aqKNneIaXQsV6CaYotTBscyQ8zC6wlH66UMJx
JXNragMoiXYYsaGo89tTDU6n5ey7uvhTIhq09e5E0gUXmQxx3TgSyK/YGOeTsWSDBPzrOPklcUeY
bJBEq4VjoFuIUs8xvlrEAbWz2+gBs5U8dUfn5fEupK56m/IFQtpH+fYRjTab0gyfuIGoxc+UbYrE
xYAEJIPCbPLKlF9cU3KigWR61FD7DYPJEZIAqfs39hEg6HBK0f4mOgUX+BihtZNkrziJV/l4noFD
ELn7mkDlQIJY4VzfRbFKa2AsEtie88Qrn5Koub1SSxQLc3dCIkdyrgARYDsocWZpgd9rVAHyBiGA
2bih2qvdRVJMkNuqvVzAaiQwgLrBYxp9Qk0xrgzTfeoXlQkcR1xSORjo6zvgbJKafbmFqdJFJzrF
o8yfosMcSdkcRWxVpplOLJ7F0MUhLpdz5qeAbCp8U0bmGr4p09SOhCsxAsyEz1aip9aoBLTUm6yA
Zv6M7U2qzPtxWaDdiVtXMr3gvnI/2x+uDSezI8HbGlODI3q1cYfWTZTm/QJJxpcvwW6FRqQgi0Sn
ZYkoaZ2RHsT3S5NFb0v0a4G/WOvGoXn1jy++B/MqmoWjLTK43twcn1rMPQY+NYxxoYHP+tfQF28v
flj/6956XYRgdreOru6P/coqGLd5ZfeRbgLbSjz62uD1iJ1NiQZkl2XulypKPC6PHv6D2r+Vdupu
TUmzk1WnAX9M1r+OV9BtS9s3gPWv+Tq0v47Q8Pl9ZR2t4Vf2leuq4awA72NNfzFJEX795b8AAAD/
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30570</xdr:colOff>
      <xdr:row>3</xdr:row>
      <xdr:rowOff>9339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91440</xdr:colOff>
      <xdr:row>4</xdr:row>
      <xdr:rowOff>95250</xdr:rowOff>
    </xdr:from>
    <xdr:to>
      <xdr:col>4</xdr:col>
      <xdr:colOff>281940</xdr:colOff>
      <xdr:row>19</xdr:row>
      <xdr:rowOff>1714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4340</xdr:colOff>
      <xdr:row>4</xdr:row>
      <xdr:rowOff>95250</xdr:rowOff>
    </xdr:from>
    <xdr:to>
      <xdr:col>13</xdr:col>
      <xdr:colOff>91440</xdr:colOff>
      <xdr:row>19</xdr:row>
      <xdr:rowOff>1714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81940</xdr:colOff>
      <xdr:row>4</xdr:row>
      <xdr:rowOff>95250</xdr:rowOff>
    </xdr:from>
    <xdr:to>
      <xdr:col>8</xdr:col>
      <xdr:colOff>419100</xdr:colOff>
      <xdr:row>19</xdr:row>
      <xdr:rowOff>17145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6675" y="1200150"/>
              <a:ext cx="3467100" cy="227266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57,5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14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Robert Half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